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124226"/>
  <mc:AlternateContent xmlns:mc="http://schemas.openxmlformats.org/markup-compatibility/2006">
    <mc:Choice Requires="x15">
      <x15ac:absPath xmlns:x15ac="http://schemas.microsoft.com/office/spreadsheetml/2010/11/ac" url="O:\MASS\01_admin\00_sekretariat\Sekretariat\SVS-WEB-Tabellen\SVS 2025 fertige Tabellen\uv\"/>
    </mc:Choice>
  </mc:AlternateContent>
  <xr:revisionPtr revIDLastSave="0" documentId="13_ncr:1_{A9BE6A05-DED6-4C60-9058-1458DBF1F9C8}" xr6:coauthVersionLast="47" xr6:coauthVersionMax="47" xr10:uidLastSave="{00000000-0000-0000-0000-000000000000}"/>
  <bookViews>
    <workbookView xWindow="38280" yWindow="-120" windowWidth="29040" windowHeight="15720" tabRatio="602" xr2:uid="{00000000-000D-0000-FFFF-FFFF00000000}"/>
  </bookViews>
  <sheets>
    <sheet name="AA_UV_4.1_4.2" sheetId="1" r:id="rId1"/>
  </sheets>
  <definedNames>
    <definedName name="_Regression_Int" hidden="1">1</definedName>
    <definedName name="ACwvu.ann." localSheetId="0" hidden="1">#REF!</definedName>
    <definedName name="ACwvu.ann." hidden="1">#REF!</definedName>
    <definedName name="ACwvu.Anteile._.87_96." hidden="1">#REF!</definedName>
    <definedName name="ACwvu.Betriebsrechnung._.87_96." localSheetId="0" hidden="1">#REF!</definedName>
    <definedName name="ACwvu.Betriebsrechnung._.87_96." hidden="1">#REF!</definedName>
    <definedName name="ACwvu.Datenbasis." hidden="1">#REF!</definedName>
    <definedName name="ACwvu.Detail._.87_96." hidden="1">#REF!</definedName>
    <definedName name="ACwvu.Formelkopie._.Faltprospekt." hidden="1">#REF!</definedName>
    <definedName name="ACwvu.Gesamtrechnung._.87_96." hidden="1">#REF!</definedName>
    <definedName name="ACwvu.Grafik._.Anteile._.1996." hidden="1">#REF!</definedName>
    <definedName name="ACwvu.Grafikauswahl." hidden="1">#REF!</definedName>
    <definedName name="ACwvu.Grafikbeispiele._.für._.Einleitung." hidden="1">#REF!</definedName>
    <definedName name="ACwvu.T.._.15.1._.ohne._.Korrektur." localSheetId="0" hidden="1">#REF!</definedName>
    <definedName name="ACwvu.T.._.15.1._.ohne._.Korrektur." hidden="1">#REF!</definedName>
    <definedName name="ACwvu.Übersicht._.87_96." hidden="1">#REF!</definedName>
    <definedName name="ACwvu.Valuekopie._.für._.Faltprospekt." hidden="1">#REF!</definedName>
    <definedName name="ACwvu.Veränderungsraten._.87_96." hidden="1">#REF!</definedName>
    <definedName name="Bal" localSheetId="0" hidden="1">#REF!</definedName>
    <definedName name="Bal" hidden="1">#REF!</definedName>
    <definedName name="bs" localSheetId="0" hidden="1">#REF!,#REF!,#REF!,#REF!,#REF!,#REF!,#REF!</definedName>
    <definedName name="bs" hidden="1">#REF!,#REF!,#REF!,#REF!,#REF!,#REF!,#REF!</definedName>
    <definedName name="Cwvu.ann." localSheetId="0" hidden="1">#REF!,#REF!,#REF!,#REF!,#REF!,#REF!,#REF!</definedName>
    <definedName name="Cwvu.ann." hidden="1">#REF!,#REF!,#REF!,#REF!,#REF!,#REF!,#REF!</definedName>
    <definedName name="Cwvu.Anteile._.87_96." hidden="1">#REF!</definedName>
    <definedName name="Cwvu.Betriebsrechnung._.87_96." localSheetId="0" hidden="1">#REF!,#REF!,#REF!,#REF!,#REF!,#REF!,#REF!,#REF!,#REF!,#REF!,#REF!,#REF!,#REF!,#REF!,#REF!,#REF!,#REF!,#REF!,#REF!,#REF!</definedName>
    <definedName name="Cwvu.Betriebsrechnung._.87_96." hidden="1">#REF!,#REF!,#REF!,#REF!,#REF!,#REF!,#REF!,#REF!,#REF!,#REF!,#REF!,#REF!,#REF!,#REF!,#REF!,#REF!,#REF!,#REF!,#REF!,#REF!</definedName>
    <definedName name="Cwvu.Detail._.87_96." hidden="1">#REF!,#REF!,#REF!,#REF!,#REF!,#REF!,#REF!,#REF!,#REF!,#REF!,#REF!,#REF!,#REF!</definedName>
    <definedName name="Cwvu.Formelkopie._.Faltprospekt." localSheetId="0" hidden="1">#REF!,#REF!,#REF!</definedName>
    <definedName name="Cwvu.Formelkopie._.Faltprospekt." hidden="1">#REF!,#REF!,#REF!</definedName>
    <definedName name="Cwvu.Gesamtrechnung._.87_96." hidden="1">#REF!,#REF!,#REF!</definedName>
    <definedName name="Cwvu.Grafik._.Anteile._.1996." hidden="1">#REF!</definedName>
    <definedName name="Cwvu.Grafikauswahl." hidden="1">#REF!</definedName>
    <definedName name="Cwvu.Grafikbeispiele._.für._.Einleitung." hidden="1">#REF!</definedName>
    <definedName name="Cwvu.T.._.15.1._.ohne._.Korrektur." localSheetId="0" hidden="1">#REF!,#REF!,#REF!</definedName>
    <definedName name="Cwvu.T.._.15.1._.ohne._.Korrektur." hidden="1">#REF!,#REF!,#REF!</definedName>
    <definedName name="Cwvu.Übersicht._.87_96." hidden="1">#REF!,#REF!,#REF!,#REF!,#REF!,#REF!,#REF!,#REF!,#REF!,#REF!,#REF!,#REF!,#REF!,#REF!,#REF!,#REF!,#REF!,#REF!,#REF!</definedName>
    <definedName name="Cwvu.Valuekopie._.für._.Faltprospekt." localSheetId="0" hidden="1">#REF!,#REF!,#REF!</definedName>
    <definedName name="Cwvu.Valuekopie._.für._.Faltprospekt." hidden="1">#REF!,#REF!,#REF!</definedName>
    <definedName name="Cwvu.Veränderungsraten._.87_96." hidden="1">#REF!,#REF!</definedName>
    <definedName name="cx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_xlnm.Print_Area" localSheetId="0">'AA_UV_4.1_4.2'!$A$1:$AO$39</definedName>
    <definedName name="noname_ms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ö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QWQW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Rwvu.ann." localSheetId="0" hidden="1">#REF!,#REF!,#REF!</definedName>
    <definedName name="Rwvu.ann." hidden="1">#REF!,#REF!,#REF!</definedName>
    <definedName name="Rwvu.Anteile._.87_96." hidden="1">#REF!,#REF!,#REF!</definedName>
    <definedName name="Rwvu.Betriebsrechnung._.87_96." localSheetId="0" hidden="1">#REF!,#REF!</definedName>
    <definedName name="Rwvu.Betriebsrechnung._.87_96." hidden="1">#REF!,#REF!</definedName>
    <definedName name="Rwvu.Detail._.87_96." hidden="1">#REF!,#REF!,#REF!</definedName>
    <definedName name="Rwvu.Gesamtrechnung._.87_96." hidden="1">#REF!</definedName>
    <definedName name="Rwvu.Grafik._.Anteile._.1996." hidden="1">#REF!,#REF!,#REF!</definedName>
    <definedName name="Rwvu.Grafikauswahl." hidden="1">#REF!</definedName>
    <definedName name="Rwvu.T.._.15.1._.ohne._.Korrektur." localSheetId="0" hidden="1">#REF!,#REF!,#REF!</definedName>
    <definedName name="Rwvu.T.._.15.1._.ohne._.Korrektur." hidden="1">#REF!,#REF!,#REF!</definedName>
    <definedName name="Rwvu.Übersicht._.87_96." hidden="1">#REF!,#REF!,#REF!</definedName>
    <definedName name="Rwvu.Veränderungsraten._.87_96.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1</definedName>
    <definedName name="solver_val" hidden="1">0</definedName>
    <definedName name="Swvu.ann." localSheetId="0" hidden="1">#REF!</definedName>
    <definedName name="Swvu.ann." hidden="1">#REF!</definedName>
    <definedName name="Swvu.Anteile._.87_96." hidden="1">#REF!</definedName>
    <definedName name="Swvu.Betriebsrechnung._.87_96." localSheetId="0" hidden="1">#REF!</definedName>
    <definedName name="Swvu.Betriebsrechnung._.87_96." hidden="1">#REF!</definedName>
    <definedName name="Swvu.Datenbasis." hidden="1">#REF!</definedName>
    <definedName name="Swvu.Detail._.87_96." hidden="1">#REF!</definedName>
    <definedName name="Swvu.Formelkopie._.Faltprospekt." hidden="1">#REF!</definedName>
    <definedName name="Swvu.Gesamtrechnung._.87_96." hidden="1">#REF!</definedName>
    <definedName name="Swvu.Grafik._.Anteile._.1996." hidden="1">#REF!</definedName>
    <definedName name="Swvu.Grafikauswahl." hidden="1">#REF!</definedName>
    <definedName name="Swvu.Grafikbeispiele._.für._.Einleitung." hidden="1">#REF!</definedName>
    <definedName name="Swvu.T.._.15.1._.ohne._.Korrektur." localSheetId="0" hidden="1">#REF!</definedName>
    <definedName name="Swvu.T.._.15.1._.ohne._.Korrektur." hidden="1">#REF!</definedName>
    <definedName name="Swvu.Übersicht._.87_96." hidden="1">#REF!</definedName>
    <definedName name="Swvu.Valuekopie._.für._.Faltprospekt." hidden="1">#REF!</definedName>
    <definedName name="Swvu.Veränderungsraten._.87_96." hidden="1">#REF!</definedName>
    <definedName name="WREWE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wvu.ann." hidden="1">{TRUE,TRUE,1,1,1152,786,FALSE,TRUE,TRUE,TRUE,0,52,#N/A,200,#N/A,16.1636363636364,52.5833333333333,1,FALSE,FALSE,3,TRUE,1,FALSE,100,"Swvu.ann.","ACwvu.ann.",1,FALSE,FALSE,0.590551181102362,0.590551181102362,0.590551181102362,0.590551181102362,1,"","",FALSE,FALSE,FALSE,FALSE,1,100,#N/A,#N/A,"=R1C1:R80C16",FALSE,"Rwvu.ann.","Cwvu.ann.",FALSE,FALSE}</definedName>
    <definedName name="wvu.Anteile._.87_96." hidden="1">{TRUE,TRUE,1,1,1152,758,FALSE,TRUE,TRUE,TRUE,0,2,#N/A,439,#N/A,32.5756676557863,50.0769230769231,1,FALSE,FALSE,3,TRUE,1,FALSE,100,"Swvu.Anteile._.87_96.","ACwvu.Anteile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80,#N/A,#N/A,"=R439C2:R473C26","=C1:C9,R1:R2","Rwvu.Anteile._.87_96.","Cwvu.Anteile._.87_96.",FALSE,FALSE}</definedName>
    <definedName name="wvu.Betriebsrechnung._.87_96." hidden="1">{TRUE,TRUE,1,1,1152,758,FALSE,TRUE,TRUE,TRUE,0,5,#N/A,1,#N/A,74.0909090909091,187,1,FALSE,FALSE,3,TRUE,1,FALSE,100,"Swvu.Betriebsrechnung._.87_96.","ACwvu.Betriebsrechnung._.87_96.",#N/A,FALSE,FALSE,0.433070866141732,0.433070866141732,0.393700787401575,0.393700787401575,2,"","&amp;L&amp;""55 Helvetica Roman,Standard""&amp;10&amp;D &amp;T&amp;C&amp;""55 Helvetica Roman,Standard""&amp;10&amp;F/&amp;A&amp;R&amp;""55 Helvetica Roman,Standard""&amp;10Ansicht Betriebsrechnung 87-96",FALSE,FALSE,FALSE,FALSE,1,78,#N/A,#N/A,"=R99C5:R252C76","=C5:C6,R1:R99","Rwvu.Betriebsrechnung._.87_96.","Cwvu.Betriebsrechnung._.87_96.",FALSE,FALSE}</definedName>
    <definedName name="wvu.Datenbasis." hidden="1">{TRUE,FALSE,1,1,1152,727,FALSE,TRUE,TRUE,TRUE,0,5,#N/A,99,#N/A,76.4363636363636,41.1666666666667,1,FALSE,FALSE,3,TRUE,1,FALSE,100,"Swvu.Datenbasis.","ACwvu.Datenbasis.",#N/A,FALSE,FALSE,0.78740157480315,0.78740157480315,0.984251968503937,0.984251968503937,2,"&amp;A","&amp;L&amp;D&amp;R&amp;F/ &amp;A",FALSE,FALSE,FALSE,FALSE,1,75,#N/A,#N/A,"=R1C1:R29C7",FALSE,FALSE,FALSE,FALSE,FALSE,TRUE,1,4294967292,4294967292,FALSE,FALSE,TRUE,TRUE,TRUE}</definedName>
    <definedName name="wvu.Detail._.87_96." hidden="1">{TRUE,TRUE,1,1,1152,758,FALSE,TRUE,TRUE,TRUE,0,2,#N/A,1,#N/A,32.6023738872404,84,1,FALSE,FALSE,3,TRUE,1,FALSE,100,"Swvu.Detail._.87_96.","ACwvu.Detail._.87_96.",#N/A,FALSE,FALSE,0.393700787401575,0.748031496062992,0.51,0.56,1,"","&amp;L&amp;""55 Helvetica Roman,Standard""&amp;D / &amp;T&amp;C&amp;""55 Helvetica Roman,Standard""&amp;F / &amp;A&amp;R&amp;""55 Helvetica Roman,Standard""&amp;P/&amp;N",FALSE,FALSE,FALSE,FALSE,2,57,#N/A,#N/A,"=R1C1:R437C26","=C1:C9,R1:R2","Rwvu.Detail._.87_96.","Cwvu.Detail._.87_96.",FALSE,FALSE}</definedName>
    <definedName name="wvu.Formelkopie._.Faltprospekt." hidden="1">{TRUE,TRUE,1,1,522,359,FALSE,TRUE,TRUE,TRUE,0,8,#N/A,1,#N/A,8.38181818181818,29.2727272727273,1,FALSE,FALSE,1,TRUE,1,FALSE,100,"Swvu.Formelkopie._.Faltprospekt.","ACwvu.Formelkopie._.Faltprospekt.",#N/A,FALSE,FALSE,0.78740157480315,0.78740157480315,0.984251968503937,0.984251968503937,2,"&amp;A","&amp;L&amp;D&amp;R&amp;F/ &amp;A",FALSE,FALSE,FALSE,FALSE,1,75,#N/A,#N/A,"=R1C1:R29C7",FALSE,#N/A,"Cwvu.Formelkopie._.Faltprospekt.",FALSE,FALSE,TRUE,#N/A,4294967292,4294967292,FALSE,FALSE,TRUE,TRUE,TRUE}</definedName>
    <definedName name="wvu.Gesamtrechnung._.87_96.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wvu.Grafik._.Anteile._.1996.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nteile_1996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uswahl." hidden="1">{TRUE,TRUE,1,1,1152,696,FALSE,TRUE,TRUE,TRUE,0,41,#N/A,1,#N/A,23.304347826087,96.5555555555556,1,FALSE,FALSE,3,TRUE,1,FALSE,83,"Swvu.Grafikauswahl.","ACwvu.Grafikauswahl.",#N/A,FALSE,FALSE,0.42,0.42,0.590551181102362,0.590551181102362,2,"","&amp;LMs, &amp;F, &amp;D &amp;T/&amp;P",FALSE,FALSE,TRUE,FALSE,1,100,#N/A,#N/A,"=R1C1:R117C43",FALSE,"Rwvu.Grafikauswahl.","Cwvu.Grafikauswahl.",FALSE,FALSE,FALSE,1,4294967292,4294967292,FALSE,TRUE,TRUE,TRUE,TRUE}</definedName>
    <definedName name="wvu.Grafikbeispiele._.für._.Einleitung." hidden="1">{TRUE,TRUE,1,1,1152,696,FALSE,TRUE,TRUE,TRUE,0,47,#N/A,38,#N/A,19.8363636363636,45,1,FALSE,FALSE,3,TRUE,1,FALSE,100,"Swvu.Grafikbeispiele._.für._.Einleitung.","ACwvu.Grafikbeispiele._.für._.Einleitung.",#N/A,FALSE,FALSE,0.393700787401575,0.393700787401575,0.393700787401575,0.511811023622047,2,"","&amp;LMs, &amp;F,&amp;D &amp;T, S.&amp;P",FALSE,FALSE,TRUE,FALSE,1,100,#N/A,#N/A,"=R1C1:R78C46",FALSE,#N/A,"Cwvu.Grafikbeispiele._.für._.Einleitung.",FALSE,FALSE,FALSE,1,4294967292,4294967292,FALSE,TRUE,TRUE,TRUE,TRUE}</definedName>
    <definedName name="wvu.T.._.15.1._.ohne._.Korrektur." hidden="1">{TRUE,TRUE,1,1,1151,400,FALSE,TRUE,TRUE,TRUE,0,1,2,1,221,1,9,4,TRUE,TRUE,1,FALSE,1,TRUE,100,"Swvu.T.._.15.1._.ohne._.Korrektur.","ACwvu.T.._.15.1._.ohne._.Korrektur.",1,FALSE,FALSE,0.42,0.42,0.590551181102362,0.590551181102362,2,"","&amp;LMs, &amp;F,&amp;D &amp;T",FALSE,FALSE,FALSE,FALSE,1,100,#N/A,#N/A,"=R1C1:R49C33",FALSE,"Rwvu.T.._.15.1._.ohne._.Korrektur.","Cwvu.T.._.15.1._.ohne._.Korrektur.",FALSE,FALSE}</definedName>
    <definedName name="wvu.Übersicht._.87_96.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wvu.Valuekopie._.für._.Faltprospekt." hidden="1">{TRUE,TRUE,1,1,522,357,FALSE,TRUE,TRUE,TRUE,0,1,#N/A,1,#N/A,7.03636363636364,29.0909090909091,1,FALSE,FALSE,1,TRUE,1,FALSE,100,"Swvu.Valuekopie._.für._.Faltprospekt.","ACwvu.Valuekopie._.für._.Faltprospekt.",#N/A,FALSE,FALSE,0.78740157480315,0.78740157480315,0.984251968503937,0.984251968503937,2,"&amp;A","&amp;L&amp;D&amp;R&amp;F/ &amp;A",FALSE,FALSE,FALSE,FALSE,1,75,#N/A,#N/A,"=R1C1:R29C7",FALSE,#N/A,"Cwvu.Valuekopie._.für._.Faltprospekt.",FALSE,FALSE,TRUE,#N/A,4294967292,4294967292,FALSE,FALSE,TRUE,TRUE,TRUE}</definedName>
    <definedName name="wvu.Veränderungsraten._.87_96.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yyy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Z_016B1528_AFB2_11D2_BE2D_CCAAFBE249DD_.wvu.Cols" localSheetId="0" hidden="1">#REF!,#REF!</definedName>
    <definedName name="Z_016B1528_AFB2_11D2_BE2D_CCAAFBE249DD_.wvu.Cols" hidden="1">#REF!,#REF!</definedName>
    <definedName name="Z_016B1528_AFB2_11D2_BE2D_CCAAFBE249DD_.wvu.PrintArea" localSheetId="0" hidden="1">#REF!</definedName>
    <definedName name="Z_016B1528_AFB2_11D2_BE2D_CCAAFBE249DD_.wvu.PrintArea" hidden="1">#REF!</definedName>
    <definedName name="Z_016B1528_AFB2_11D2_BE2D_CCAAFBE249DD_.wvu.PrintTitles" localSheetId="0" hidden="1">#REF!</definedName>
    <definedName name="Z_016B1528_AFB2_11D2_BE2D_CCAAFBE249DD_.wvu.PrintTitles" hidden="1">#REF!</definedName>
    <definedName name="Z_016B1528_AFB2_11D2_BE2D_CCAAFBE249DD_.wvu.Rows" localSheetId="0" hidden="1">#REF!,#REF!,#REF!,#REF!,#REF!,#REF!,#REF!,#REF!,#REF!,#REF!,#REF!,#REF!,#REF!,#REF!,#REF!,#REF!,#REF!,#REF!,#REF!,#REF!</definedName>
    <definedName name="Z_016B1528_AFB2_11D2_BE2D_CCAAFBE249DD_.wvu.Rows" hidden="1">#REF!,#REF!,#REF!,#REF!,#REF!,#REF!,#REF!,#REF!,#REF!,#REF!,#REF!,#REF!,#REF!,#REF!,#REF!,#REF!,#REF!,#REF!,#REF!,#REF!</definedName>
    <definedName name="Z_1F4E3881_ECC8_11D2_860B_9210B007D43B_.wvu.Cols" hidden="1">#REF!,#REF!,#REF!</definedName>
    <definedName name="Z_1F4E3881_ECC8_11D2_860B_9210B007D43B_.wvu.PrintArea" hidden="1">#REF!</definedName>
    <definedName name="Z_1F4E3881_ECC8_11D2_860B_9210B007D43B_.wvu.PrintTitles" hidden="1">#REF!,#REF!</definedName>
    <definedName name="Z_1F4E3881_ECC8_11D2_860B_9210B007D43B_.wvu.Rows" hidden="1">#REF!</definedName>
    <definedName name="Z_1F4E3882_ECC8_11D2_860B_9210B007D43B_.wvu.Cols" hidden="1">#REF!,#REF!,#REF!</definedName>
    <definedName name="Z_1F4E3882_ECC8_11D2_860B_9210B007D43B_.wvu.PrintArea" hidden="1">#REF!</definedName>
    <definedName name="Z_1F4E3882_ECC8_11D2_860B_9210B007D43B_.wvu.PrintTitles" hidden="1">#REF!,#REF!</definedName>
    <definedName name="Z_1F4E3882_ECC8_11D2_860B_9210B007D43B_.wvu.Rows" hidden="1">#REF!,#REF!,#REF!,#REF!,#REF!,#REF!,#REF!,#REF!,#REF!,#REF!,#REF!,#REF!,#REF!</definedName>
    <definedName name="Z_1F4E3883_ECC8_11D2_860B_9210B007D43B_.wvu.Cols" hidden="1">#REF!,#REF!,#REF!</definedName>
    <definedName name="Z_1F4E3883_ECC8_11D2_860B_9210B007D43B_.wvu.PrintArea" hidden="1">#REF!</definedName>
    <definedName name="Z_1F4E3883_ECC8_11D2_860B_9210B007D43B_.wvu.PrintTitles" hidden="1">#REF!,#REF!</definedName>
    <definedName name="Z_1F4E3883_ECC8_11D2_860B_9210B007D43B_.wvu.Rows" hidden="1">#REF!</definedName>
    <definedName name="Z_1F4E3884_ECC8_11D2_860B_9210B007D43B_.wvu.Cols" hidden="1">#REF!,#REF!,#REF!</definedName>
    <definedName name="Z_1F4E3884_ECC8_11D2_860B_9210B007D43B_.wvu.PrintArea" hidden="1">#REF!</definedName>
    <definedName name="Z_1F4E3884_ECC8_11D2_860B_9210B007D43B_.wvu.PrintTitles" hidden="1">#REF!,#REF!</definedName>
    <definedName name="Z_1F4E3884_ECC8_11D2_860B_9210B007D43B_.wvu.Rows" hidden="1">#REF!,#REF!,#REF!,#REF!,#REF!,#REF!,#REF!,#REF!,#REF!,#REF!,#REF!,#REF!,#REF!,#REF!,#REF!,#REF!,#REF!,#REF!,#REF!</definedName>
    <definedName name="Z_31D3EF01_F23F_11D2_860B_9E13BC17C73B_.wvu.Cols" hidden="1">#REF!,#REF!,#REF!</definedName>
    <definedName name="Z_31D3EF01_F23F_11D2_860B_9E13BC17C73B_.wvu.PrintArea" hidden="1">#REF!</definedName>
    <definedName name="Z_31D3EF01_F23F_11D2_860B_9E13BC17C73B_.wvu.PrintTitles" hidden="1">#REF!,#REF!</definedName>
    <definedName name="Z_31D3EF01_F23F_11D2_860B_9E13BC17C73B_.wvu.Rows" hidden="1">#REF!</definedName>
    <definedName name="Z_31D3EF02_F23F_11D2_860B_9E13BC17C73B_.wvu.Cols" hidden="1">#REF!,#REF!,#REF!</definedName>
    <definedName name="Z_31D3EF02_F23F_11D2_860B_9E13BC17C73B_.wvu.PrintArea" hidden="1">#REF!</definedName>
    <definedName name="Z_31D3EF02_F23F_11D2_860B_9E13BC17C73B_.wvu.PrintTitles" hidden="1">#REF!,#REF!</definedName>
    <definedName name="Z_31D3EF02_F23F_11D2_860B_9E13BC17C73B_.wvu.Rows" hidden="1">#REF!,#REF!,#REF!,#REF!,#REF!,#REF!,#REF!,#REF!,#REF!,#REF!,#REF!,#REF!,#REF!</definedName>
    <definedName name="Z_31D3EF03_F23F_11D2_860B_9E13BC17C73B_.wvu.Cols" hidden="1">#REF!,#REF!,#REF!</definedName>
    <definedName name="Z_31D3EF03_F23F_11D2_860B_9E13BC17C73B_.wvu.PrintArea" hidden="1">#REF!</definedName>
    <definedName name="Z_31D3EF03_F23F_11D2_860B_9E13BC17C73B_.wvu.PrintTitles" hidden="1">#REF!,#REF!</definedName>
    <definedName name="Z_31D3EF03_F23F_11D2_860B_9E13BC17C73B_.wvu.Rows" hidden="1">#REF!</definedName>
    <definedName name="Z_31D3EF04_F23F_11D2_860B_9E13BC17C73B_.wvu.Cols" hidden="1">#REF!,#REF!,#REF!</definedName>
    <definedName name="Z_31D3EF04_F23F_11D2_860B_9E13BC17C73B_.wvu.PrintArea" hidden="1">#REF!</definedName>
    <definedName name="Z_31D3EF04_F23F_11D2_860B_9E13BC17C73B_.wvu.PrintTitles" hidden="1">#REF!,#REF!</definedName>
    <definedName name="Z_31D3EF04_F23F_11D2_860B_9E13BC17C73B_.wvu.Rows" hidden="1">#REF!,#REF!,#REF!,#REF!,#REF!,#REF!,#REF!,#REF!,#REF!,#REF!,#REF!,#REF!,#REF!,#REF!,#REF!,#REF!,#REF!,#REF!,#REF!</definedName>
    <definedName name="Z_427F6E2C_548B_11D2_860B_CACACCB71837_.wvu.Rows" hidden="1">#REF!,#REF!,#REF!</definedName>
    <definedName name="Z_427F6E2F_548B_11D2_860B_CACACCB71837_.wvu.Rows" hidden="1">#REF!,#REF!,#REF!</definedName>
    <definedName name="Z_427F6E30_548B_11D2_860B_CACACCB71837_.wvu.Rows" hidden="1">#REF!,#REF!,#REF!</definedName>
    <definedName name="Z_427F6E32_548B_11D2_860B_CACACCB71837_.wvu.Rows" hidden="1">#REF!,#REF!,#REF!</definedName>
    <definedName name="Z_427F6E46_548B_11D2_860B_CACACCB71837_.wvu.Cols" hidden="1">#REF!,#REF!,#REF!,#REF!</definedName>
    <definedName name="Z_427F6E46_548B_11D2_860B_CACACCB71837_.wvu.PrintArea" hidden="1">#REF!</definedName>
    <definedName name="Z_427F6E46_548B_11D2_860B_CACACCB71837_.wvu.PrintTitles" hidden="1">#REF!</definedName>
    <definedName name="Z_427F6E46_548B_11D2_860B_CACACCB71837_.wvu.Rows" hidden="1">#REF!</definedName>
    <definedName name="Z_5BDBF91C_2672_4A4D_B537_B4CA6C494A49_.wvu.Cols" hidden="1">#REF!,#REF!,#REF!</definedName>
    <definedName name="Z_5BDBF91C_2672_4A4D_B537_B4CA6C494A49_.wvu.PrintArea" hidden="1">#REF!</definedName>
    <definedName name="Z_5BDBF91C_2672_4A4D_B537_B4CA6C494A49_.wvu.Rows" localSheetId="0" hidden="1">#REF!,#REF!,#REF!</definedName>
    <definedName name="Z_5BDBF91C_2672_4A4D_B537_B4CA6C494A49_.wvu.Rows" hidden="1">#REF!,#REF!,#REF!</definedName>
    <definedName name="Z_7D0A0281_F310_11D2_860B_9E13BC17877B_.wvu.Cols" hidden="1">#REF!,#REF!,#REF!</definedName>
    <definedName name="Z_7D0A0281_F310_11D2_860B_9E13BC17877B_.wvu.PrintArea" hidden="1">#REF!</definedName>
    <definedName name="Z_7D0A0281_F310_11D2_860B_9E13BC17877B_.wvu.PrintTitles" hidden="1">#REF!,#REF!</definedName>
    <definedName name="Z_7D0A0281_F310_11D2_860B_9E13BC17877B_.wvu.Rows" hidden="1">#REF!</definedName>
    <definedName name="Z_7D0A0282_F310_11D2_860B_9E13BC17877B_.wvu.Cols" hidden="1">#REF!,#REF!,#REF!</definedName>
    <definedName name="Z_7D0A0282_F310_11D2_860B_9E13BC17877B_.wvu.PrintArea" hidden="1">#REF!</definedName>
    <definedName name="Z_7D0A0282_F310_11D2_860B_9E13BC17877B_.wvu.PrintTitles" hidden="1">#REF!,#REF!</definedName>
    <definedName name="Z_7D0A0282_F310_11D2_860B_9E13BC17877B_.wvu.Rows" hidden="1">#REF!,#REF!,#REF!,#REF!,#REF!,#REF!,#REF!,#REF!,#REF!,#REF!,#REF!,#REF!,#REF!</definedName>
    <definedName name="Z_7D0A0283_F310_11D2_860B_9E13BC17877B_.wvu.Cols" hidden="1">#REF!,#REF!,#REF!</definedName>
    <definedName name="Z_7D0A0283_F310_11D2_860B_9E13BC17877B_.wvu.PrintArea" hidden="1">#REF!</definedName>
    <definedName name="Z_7D0A0283_F310_11D2_860B_9E13BC17877B_.wvu.PrintTitles" hidden="1">#REF!,#REF!</definedName>
    <definedName name="Z_7D0A0283_F310_11D2_860B_9E13BC17877B_.wvu.Rows" hidden="1">#REF!</definedName>
    <definedName name="Z_7D0A0284_F310_11D2_860B_9E13BC17877B_.wvu.Cols" hidden="1">#REF!,#REF!,#REF!</definedName>
    <definedName name="Z_7D0A0284_F310_11D2_860B_9E13BC17877B_.wvu.PrintArea" hidden="1">#REF!</definedName>
    <definedName name="Z_7D0A0284_F310_11D2_860B_9E13BC17877B_.wvu.PrintTitles" hidden="1">#REF!,#REF!</definedName>
    <definedName name="Z_7D0A0284_F310_11D2_860B_9E13BC17877B_.wvu.Rows" hidden="1">#REF!,#REF!,#REF!,#REF!,#REF!,#REF!,#REF!,#REF!,#REF!,#REF!,#REF!,#REF!,#REF!,#REF!,#REF!,#REF!,#REF!,#REF!,#REF!</definedName>
    <definedName name="Z_975BA905_F175_11D2_860B_9E12BC07C71B_.wvu.Cols" hidden="1">#REF!,#REF!,#REF!</definedName>
    <definedName name="Z_975BA905_F175_11D2_860B_9E12BC07C71B_.wvu.PrintArea" hidden="1">#REF!</definedName>
    <definedName name="Z_975BA905_F175_11D2_860B_9E12BC07C71B_.wvu.PrintTitles" hidden="1">#REF!,#REF!</definedName>
    <definedName name="Z_975BA905_F175_11D2_860B_9E12BC07C71B_.wvu.Rows" hidden="1">#REF!</definedName>
    <definedName name="Z_975BA906_F175_11D2_860B_9E12BC07C71B_.wvu.Cols" hidden="1">#REF!,#REF!,#REF!</definedName>
    <definedName name="Z_975BA906_F175_11D2_860B_9E12BC07C71B_.wvu.PrintArea" hidden="1">#REF!</definedName>
    <definedName name="Z_975BA906_F175_11D2_860B_9E12BC07C71B_.wvu.PrintTitles" hidden="1">#REF!,#REF!</definedName>
    <definedName name="Z_975BA906_F175_11D2_860B_9E12BC07C71B_.wvu.Rows" hidden="1">#REF!,#REF!,#REF!,#REF!,#REF!,#REF!,#REF!,#REF!,#REF!,#REF!,#REF!,#REF!,#REF!</definedName>
    <definedName name="Z_975BA907_F175_11D2_860B_9E12BC07C71B_.wvu.Cols" hidden="1">#REF!,#REF!,#REF!</definedName>
    <definedName name="Z_975BA907_F175_11D2_860B_9E12BC07C71B_.wvu.PrintArea" hidden="1">#REF!</definedName>
    <definedName name="Z_975BA907_F175_11D2_860B_9E12BC07C71B_.wvu.PrintTitles" hidden="1">#REF!,#REF!</definedName>
    <definedName name="Z_975BA907_F175_11D2_860B_9E12BC07C71B_.wvu.Rows" hidden="1">#REF!</definedName>
    <definedName name="Z_975BA908_F175_11D2_860B_9E12BC07C71B_.wvu.Cols" hidden="1">#REF!,#REF!,#REF!</definedName>
    <definedName name="Z_975BA908_F175_11D2_860B_9E12BC07C71B_.wvu.PrintArea" hidden="1">#REF!</definedName>
    <definedName name="Z_975BA908_F175_11D2_860B_9E12BC07C71B_.wvu.PrintTitles" hidden="1">#REF!,#REF!</definedName>
    <definedName name="Z_975BA908_F175_11D2_860B_9E12BC07C71B_.wvu.Rows" hidden="1">#REF!,#REF!,#REF!,#REF!,#REF!,#REF!,#REF!,#REF!,#REF!,#REF!,#REF!,#REF!,#REF!,#REF!,#REF!,#REF!,#REF!,#REF!,#REF!</definedName>
    <definedName name="Z_9DAB6161_9956_11D6_8724_00065B53646D_.wvu.Cols" hidden="1">#REF!</definedName>
    <definedName name="Z_D9FEE259_41A3_11D2_860B_CAC74E393A92_.wvu.PrintArea" hidden="1">#REF!</definedName>
    <definedName name="Z_D9FEE25A_41A3_11D2_860B_CAC74E393A92_.wvu.PrintArea" localSheetId="0" hidden="1">#REF!</definedName>
    <definedName name="Z_D9FEE25A_41A3_11D2_860B_CAC74E393A92_.wvu.PrintArea" hidden="1">#REF!</definedName>
    <definedName name="Z_D9FEE25A_41A3_11D2_860B_CAC74E393A92_.wvu.Rows" localSheetId="0" hidden="1">#REF!</definedName>
    <definedName name="Z_D9FEE25A_41A3_11D2_860B_CAC74E393A92_.wvu.Rows" hidden="1">#REF!</definedName>
    <definedName name="Z_D9FEE25B_41A3_11D2_860B_CAC74E393A92_.wvu.PrintArea" localSheetId="0" hidden="1">#REF!</definedName>
    <definedName name="Z_D9FEE25B_41A3_11D2_860B_CAC74E393A92_.wvu.PrintArea" hidden="1">#REF!</definedName>
    <definedName name="Z_D9FEE25B_41A3_11D2_860B_CAC74E393A92_.wvu.Rows" localSheetId="0" hidden="1">#REF!</definedName>
    <definedName name="Z_D9FEE25B_41A3_11D2_860B_CAC74E393A92_.wvu.Rows" hidden="1">#REF!</definedName>
    <definedName name="Z_D9FEE31D_41A3_11D2_860B_CAC74E393A92_.wvu.PrintArea" hidden="1">#REF!</definedName>
    <definedName name="Z_D9FEE31F_41A3_11D2_860B_CAC74E393A92_.wvu.PrintArea" hidden="1">#REF!</definedName>
    <definedName name="Z_D9FEE50F_41A3_11D2_860B_CAC74E393A92_.wvu.Cols" hidden="1">#REF!,#REF!,#REF!</definedName>
    <definedName name="Z_D9FEE50F_41A3_11D2_860B_CAC74E393A92_.wvu.PrintArea" hidden="1">#REF!</definedName>
    <definedName name="Z_D9FEE50F_41A3_11D2_860B_CAC74E393A92_.wvu.PrintTitles" hidden="1">#REF!,#REF!</definedName>
    <definedName name="Z_D9FEE50F_41A3_11D2_860B_CAC74E393A92_.wvu.Rows" hidden="1">#REF!</definedName>
    <definedName name="Z_D9FEE510_41A3_11D2_860B_CAC74E393A92_.wvu.Cols" hidden="1">#REF!,#REF!,#REF!</definedName>
    <definedName name="Z_D9FEE510_41A3_11D2_860B_CAC74E393A92_.wvu.PrintArea" hidden="1">#REF!</definedName>
    <definedName name="Z_D9FEE510_41A3_11D2_860B_CAC74E393A92_.wvu.PrintTitles" hidden="1">#REF!,#REF!</definedName>
    <definedName name="Z_D9FEE510_41A3_11D2_860B_CAC74E393A92_.wvu.Rows" hidden="1">#REF!,#REF!,#REF!,#REF!,#REF!,#REF!,#REF!,#REF!,#REF!,#REF!,#REF!,#REF!,#REF!</definedName>
    <definedName name="Z_D9FEE511_41A3_11D2_860B_CAC74E393A92_.wvu.Cols" hidden="1">#REF!,#REF!,#REF!</definedName>
    <definedName name="Z_D9FEE511_41A3_11D2_860B_CAC74E393A92_.wvu.PrintArea" hidden="1">#REF!</definedName>
    <definedName name="Z_D9FEE511_41A3_11D2_860B_CAC74E393A92_.wvu.PrintTitles" hidden="1">#REF!,#REF!</definedName>
    <definedName name="Z_D9FEE511_41A3_11D2_860B_CAC74E393A92_.wvu.Rows" hidden="1">#REF!</definedName>
    <definedName name="Z_D9FEE512_41A3_11D2_860B_CAC74E393A92_.wvu.Cols" hidden="1">#REF!,#REF!,#REF!</definedName>
    <definedName name="Z_D9FEE512_41A3_11D2_860B_CAC74E393A92_.wvu.PrintArea" hidden="1">#REF!</definedName>
    <definedName name="Z_D9FEE512_41A3_11D2_860B_CAC74E393A92_.wvu.PrintTitles" hidden="1">#REF!,#REF!</definedName>
    <definedName name="Z_D9FEE512_41A3_11D2_860B_CAC74E393A92_.wvu.Rows" hidden="1">#REF!,#REF!,#REF!,#REF!,#REF!,#REF!,#REF!,#REF!,#REF!,#REF!,#REF!,#REF!,#REF!,#REF!,#REF!,#REF!,#REF!,#REF!,#REF!</definedName>
    <definedName name="Z_D9FEE513_41A3_11D2_860B_CAC74E393A92_.wvu.Cols" hidden="1">#REF!,#REF!,#REF!</definedName>
    <definedName name="Z_D9FEE513_41A3_11D2_860B_CAC74E393A92_.wvu.PrintArea" hidden="1">#REF!</definedName>
    <definedName name="Z_D9FEE513_41A3_11D2_860B_CAC74E393A92_.wvu.PrintTitles" hidden="1">#REF!,#REF!</definedName>
    <definedName name="Z_D9FEE513_41A3_11D2_860B_CAC74E393A92_.wvu.Rows" hidden="1">#REF!</definedName>
    <definedName name="Z_D9FEE514_41A3_11D2_860B_CAC74E393A92_.wvu.Cols" hidden="1">#REF!,#REF!,#REF!</definedName>
    <definedName name="Z_D9FEE514_41A3_11D2_860B_CAC74E393A92_.wvu.PrintArea" hidden="1">#REF!</definedName>
    <definedName name="Z_D9FEE514_41A3_11D2_860B_CAC74E393A92_.wvu.PrintTitles" hidden="1">#REF!,#REF!</definedName>
    <definedName name="Z_D9FEE514_41A3_11D2_860B_CAC74E393A92_.wvu.Rows" hidden="1">#REF!,#REF!,#REF!,#REF!,#REF!,#REF!,#REF!,#REF!,#REF!,#REF!,#REF!,#REF!,#REF!</definedName>
    <definedName name="Z_D9FEE515_41A3_11D2_860B_CAC74E393A92_.wvu.Cols" hidden="1">#REF!,#REF!,#REF!</definedName>
    <definedName name="Z_D9FEE515_41A3_11D2_860B_CAC74E393A92_.wvu.PrintArea" hidden="1">#REF!</definedName>
    <definedName name="Z_D9FEE515_41A3_11D2_860B_CAC74E393A92_.wvu.PrintTitles" hidden="1">#REF!,#REF!</definedName>
    <definedName name="Z_D9FEE515_41A3_11D2_860B_CAC74E393A92_.wvu.Rows" hidden="1">#REF!</definedName>
    <definedName name="Z_D9FEE516_41A3_11D2_860B_CAC74E393A92_.wvu.Cols" hidden="1">#REF!,#REF!,#REF!</definedName>
    <definedName name="Z_D9FEE516_41A3_11D2_860B_CAC74E393A92_.wvu.PrintArea" hidden="1">#REF!</definedName>
    <definedName name="Z_D9FEE516_41A3_11D2_860B_CAC74E393A92_.wvu.PrintTitles" hidden="1">#REF!,#REF!</definedName>
    <definedName name="Z_D9FEE516_41A3_11D2_860B_CAC74E393A92_.wvu.Rows" hidden="1">#REF!,#REF!,#REF!,#REF!,#REF!,#REF!,#REF!,#REF!,#REF!,#REF!,#REF!,#REF!,#REF!,#REF!,#REF!,#REF!,#REF!,#REF!,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22" uniqueCount="15">
  <si>
    <t>Berufsunfallversicherung (BUV)</t>
  </si>
  <si>
    <t>Nichtberufsunfallversicherung (NBUV)</t>
  </si>
  <si>
    <t>Assurance-accidents professionnels (AAP)</t>
  </si>
  <si>
    <t>Assurance-accidents non professionnels (AANP)</t>
  </si>
  <si>
    <t xml:space="preserve">Unfallversicherung für Arbeitslose (UVAL) </t>
  </si>
  <si>
    <t xml:space="preserve">Assurance-accidents des chômeurs (AAC) </t>
  </si>
  <si>
    <t>Assurance-accidents des personnes bénéficiant de mesures de l’AI (AA AI)</t>
  </si>
  <si>
    <t>UV 4.1 
Prämienpflichtige Lohnsumme</t>
  </si>
  <si>
    <t>AA 4.1 
Somme des salaires soumis à cotisation</t>
  </si>
  <si>
    <t>UV 4.2
Unfälle</t>
  </si>
  <si>
    <t>AA 4.2
Accidents</t>
  </si>
  <si>
    <t>En milliards de francs</t>
  </si>
  <si>
    <t>In Milliarden Franken</t>
  </si>
  <si>
    <t>–</t>
  </si>
  <si>
    <t>Unfallversicherung für Personen in Massnahmen der IV (UV IV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%"/>
  </numFmts>
  <fonts count="22" x14ac:knownFonts="1">
    <font>
      <sz val="9"/>
      <name val="Helv"/>
    </font>
    <font>
      <sz val="9"/>
      <name val="Helv"/>
    </font>
    <font>
      <b/>
      <sz val="14"/>
      <name val="Arial"/>
      <family val="2"/>
    </font>
    <font>
      <sz val="10"/>
      <name val="Arial"/>
      <family val="2"/>
    </font>
    <font>
      <sz val="10"/>
      <name val="Helv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2"/>
      <name val="Times New Roman"/>
      <family val="1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</fonts>
  <fills count="23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</patternFill>
    </fill>
  </fills>
  <borders count="2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</borders>
  <cellStyleXfs count="44">
    <xf numFmtId="0" fontId="0" fillId="0" borderId="0"/>
    <xf numFmtId="9" fontId="1" fillId="0" borderId="0" applyFont="0" applyFill="0" applyBorder="0" applyAlignment="0" applyProtection="0"/>
    <xf numFmtId="0" fontId="4" fillId="0" borderId="0"/>
    <xf numFmtId="0" fontId="5" fillId="2" borderId="0" applyNumberFormat="0" applyBorder="0" applyAlignment="0" applyProtection="0"/>
    <xf numFmtId="0" fontId="5" fillId="3" borderId="0" applyNumberFormat="0" applyBorder="0" applyAlignment="0" applyProtection="0"/>
    <xf numFmtId="0" fontId="5" fillId="4" borderId="0" applyNumberFormat="0" applyBorder="0" applyAlignment="0" applyProtection="0"/>
    <xf numFmtId="0" fontId="5" fillId="5" borderId="0" applyNumberFormat="0" applyBorder="0" applyAlignment="0" applyProtection="0"/>
    <xf numFmtId="0" fontId="5" fillId="6" borderId="0" applyNumberFormat="0" applyBorder="0" applyAlignment="0" applyProtection="0"/>
    <xf numFmtId="0" fontId="5" fillId="7" borderId="0" applyNumberFormat="0" applyBorder="0" applyAlignment="0" applyProtection="0"/>
    <xf numFmtId="0" fontId="5" fillId="8" borderId="0" applyNumberFormat="0" applyBorder="0" applyAlignment="0" applyProtection="0"/>
    <xf numFmtId="0" fontId="5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5" borderId="0" applyNumberFormat="0" applyBorder="0" applyAlignment="0" applyProtection="0"/>
    <xf numFmtId="0" fontId="5" fillId="8" borderId="0" applyNumberFormat="0" applyBorder="0" applyAlignment="0" applyProtection="0"/>
    <xf numFmtId="0" fontId="5" fillId="11" borderId="0" applyNumberFormat="0" applyBorder="0" applyAlignment="0" applyProtection="0"/>
    <xf numFmtId="0" fontId="6" fillId="12" borderId="0" applyNumberFormat="0" applyBorder="0" applyAlignment="0" applyProtection="0"/>
    <xf numFmtId="0" fontId="6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6" borderId="0" applyNumberFormat="0" applyBorder="0" applyAlignment="0" applyProtection="0"/>
    <xf numFmtId="0" fontId="6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9" borderId="0" applyNumberFormat="0" applyBorder="0" applyAlignment="0" applyProtection="0"/>
    <xf numFmtId="0" fontId="7" fillId="3" borderId="0" applyNumberFormat="0" applyBorder="0" applyAlignment="0" applyProtection="0"/>
    <xf numFmtId="0" fontId="8" fillId="20" borderId="4" applyNumberFormat="0" applyAlignment="0" applyProtection="0"/>
    <xf numFmtId="0" fontId="9" fillId="21" borderId="5" applyNumberFormat="0" applyAlignment="0" applyProtection="0"/>
    <xf numFmtId="0" fontId="10" fillId="0" borderId="0" applyNumberFormat="0" applyFill="0" applyBorder="0" applyAlignment="0" applyProtection="0"/>
    <xf numFmtId="0" fontId="11" fillId="4" borderId="0" applyNumberFormat="0" applyBorder="0" applyAlignment="0" applyProtection="0"/>
    <xf numFmtId="0" fontId="12" fillId="0" borderId="6" applyNumberFormat="0" applyFill="0" applyAlignment="0" applyProtection="0"/>
    <xf numFmtId="0" fontId="13" fillId="0" borderId="7" applyNumberFormat="0" applyFill="0" applyAlignment="0" applyProtection="0"/>
    <xf numFmtId="0" fontId="14" fillId="0" borderId="8" applyNumberFormat="0" applyFill="0" applyAlignment="0" applyProtection="0"/>
    <xf numFmtId="0" fontId="14" fillId="0" borderId="0" applyNumberFormat="0" applyFill="0" applyBorder="0" applyAlignment="0" applyProtection="0"/>
    <xf numFmtId="0" fontId="15" fillId="7" borderId="4" applyNumberFormat="0" applyAlignment="0" applyProtection="0"/>
    <xf numFmtId="0" fontId="16" fillId="0" borderId="9" applyNumberFormat="0" applyFill="0" applyAlignment="0" applyProtection="0"/>
    <xf numFmtId="0" fontId="17" fillId="0" borderId="0"/>
    <xf numFmtId="0" fontId="3" fillId="22" borderId="10" applyNumberFormat="0" applyFont="0" applyAlignment="0" applyProtection="0"/>
    <xf numFmtId="0" fontId="18" fillId="20" borderId="11" applyNumberFormat="0" applyAlignment="0" applyProtection="0"/>
    <xf numFmtId="0" fontId="19" fillId="0" borderId="0" applyNumberFormat="0" applyFill="0" applyBorder="0" applyAlignment="0" applyProtection="0"/>
    <xf numFmtId="0" fontId="20" fillId="0" borderId="12" applyNumberFormat="0" applyFill="0" applyAlignment="0" applyProtection="0"/>
    <xf numFmtId="0" fontId="21" fillId="0" borderId="0" applyNumberFormat="0" applyFill="0" applyBorder="0" applyAlignment="0" applyProtection="0"/>
  </cellStyleXfs>
  <cellXfs count="25">
    <xf numFmtId="0" fontId="0" fillId="0" borderId="0" xfId="0"/>
    <xf numFmtId="164" fontId="0" fillId="0" borderId="0" xfId="1" applyNumberFormat="1" applyFont="1" applyFill="1"/>
    <xf numFmtId="49" fontId="2" fillId="0" borderId="0" xfId="0" applyNumberFormat="1" applyFont="1" applyFill="1" applyAlignment="1">
      <alignment horizontal="left" vertical="top" wrapText="1"/>
    </xf>
    <xf numFmtId="0" fontId="3" fillId="0" borderId="0" xfId="2" applyFont="1" applyFill="1" applyAlignment="1">
      <alignment horizontal="left" vertical="top"/>
    </xf>
    <xf numFmtId="0" fontId="3" fillId="0" borderId="13" xfId="0" applyFont="1" applyFill="1" applyBorder="1"/>
    <xf numFmtId="0" fontId="3" fillId="0" borderId="1" xfId="0" applyFont="1" applyFill="1" applyBorder="1"/>
    <xf numFmtId="49" fontId="3" fillId="0" borderId="14" xfId="0" applyNumberFormat="1" applyFont="1" applyFill="1" applyBorder="1" applyAlignment="1">
      <alignment horizontal="left" wrapText="1"/>
    </xf>
    <xf numFmtId="49" fontId="3" fillId="0" borderId="13" xfId="0" applyNumberFormat="1" applyFont="1" applyFill="1" applyBorder="1" applyAlignment="1">
      <alignment horizontal="left" wrapText="1"/>
    </xf>
    <xf numFmtId="3" fontId="3" fillId="0" borderId="14" xfId="0" applyNumberFormat="1" applyFont="1" applyFill="1" applyBorder="1" applyAlignment="1">
      <alignment horizontal="right"/>
    </xf>
    <xf numFmtId="3" fontId="3" fillId="0" borderId="15" xfId="0" applyNumberFormat="1" applyFont="1" applyFill="1" applyBorder="1" applyAlignment="1">
      <alignment horizontal="right"/>
    </xf>
    <xf numFmtId="3" fontId="3" fillId="0" borderId="20" xfId="0" applyNumberFormat="1" applyFont="1" applyFill="1" applyBorder="1" applyAlignment="1">
      <alignment horizontal="right"/>
    </xf>
    <xf numFmtId="49" fontId="3" fillId="0" borderId="3" xfId="0" applyNumberFormat="1" applyFont="1" applyFill="1" applyBorder="1" applyAlignment="1">
      <alignment horizontal="left" vertical="top" wrapText="1"/>
    </xf>
    <xf numFmtId="49" fontId="3" fillId="0" borderId="2" xfId="0" applyNumberFormat="1" applyFont="1" applyFill="1" applyBorder="1" applyAlignment="1">
      <alignment horizontal="left" wrapText="1"/>
    </xf>
    <xf numFmtId="3" fontId="3" fillId="0" borderId="3" xfId="0" applyNumberFormat="1" applyFont="1" applyFill="1" applyBorder="1" applyAlignment="1">
      <alignment horizontal="right"/>
    </xf>
    <xf numFmtId="3" fontId="3" fillId="0" borderId="0" xfId="0" applyNumberFormat="1" applyFont="1" applyFill="1" applyAlignment="1">
      <alignment horizontal="right"/>
    </xf>
    <xf numFmtId="3" fontId="3" fillId="0" borderId="21" xfId="0" applyNumberFormat="1" applyFont="1" applyFill="1" applyBorder="1" applyAlignment="1">
      <alignment horizontal="right"/>
    </xf>
    <xf numFmtId="49" fontId="3" fillId="0" borderId="18" xfId="0" applyNumberFormat="1" applyFont="1" applyFill="1" applyBorder="1" applyAlignment="1">
      <alignment horizontal="left" wrapText="1"/>
    </xf>
    <xf numFmtId="49" fontId="3" fillId="0" borderId="17" xfId="0" applyNumberFormat="1" applyFont="1" applyFill="1" applyBorder="1" applyAlignment="1">
      <alignment horizontal="left" wrapText="1"/>
    </xf>
    <xf numFmtId="3" fontId="3" fillId="0" borderId="16" xfId="0" applyNumberFormat="1" applyFont="1" applyFill="1" applyBorder="1" applyAlignment="1">
      <alignment horizontal="right"/>
    </xf>
    <xf numFmtId="3" fontId="3" fillId="0" borderId="17" xfId="0" applyNumberFormat="1" applyFont="1" applyFill="1" applyBorder="1" applyAlignment="1">
      <alignment horizontal="right"/>
    </xf>
    <xf numFmtId="3" fontId="3" fillId="0" borderId="19" xfId="0" applyNumberFormat="1" applyFont="1" applyFill="1" applyBorder="1" applyAlignment="1">
      <alignment horizontal="right"/>
    </xf>
    <xf numFmtId="49" fontId="2" fillId="0" borderId="0" xfId="2" applyNumberFormat="1" applyFont="1" applyFill="1" applyAlignment="1">
      <alignment horizontal="left" vertical="top"/>
    </xf>
    <xf numFmtId="49" fontId="3" fillId="0" borderId="15" xfId="0" applyNumberFormat="1" applyFont="1" applyFill="1" applyBorder="1" applyAlignment="1">
      <alignment horizontal="left" wrapText="1"/>
    </xf>
    <xf numFmtId="49" fontId="3" fillId="0" borderId="0" xfId="0" applyNumberFormat="1" applyFont="1" applyFill="1" applyAlignment="1">
      <alignment horizontal="left" wrapText="1"/>
    </xf>
    <xf numFmtId="0" fontId="0" fillId="0" borderId="0" xfId="0" applyFont="1" applyFill="1"/>
  </cellXfs>
  <cellStyles count="44">
    <cellStyle name="20% - Accent1" xfId="3" xr:uid="{00000000-0005-0000-0000-000000000000}"/>
    <cellStyle name="20% - Accent2" xfId="4" xr:uid="{00000000-0005-0000-0000-000001000000}"/>
    <cellStyle name="20% - Accent3" xfId="5" xr:uid="{00000000-0005-0000-0000-000002000000}"/>
    <cellStyle name="20% - Accent4" xfId="6" xr:uid="{00000000-0005-0000-0000-000003000000}"/>
    <cellStyle name="20% - Accent5" xfId="7" xr:uid="{00000000-0005-0000-0000-000004000000}"/>
    <cellStyle name="20% - Accent6" xfId="8" xr:uid="{00000000-0005-0000-0000-000005000000}"/>
    <cellStyle name="40% - Accent1" xfId="9" xr:uid="{00000000-0005-0000-0000-000006000000}"/>
    <cellStyle name="40% - Accent2" xfId="10" xr:uid="{00000000-0005-0000-0000-000007000000}"/>
    <cellStyle name="40% - Accent3" xfId="11" xr:uid="{00000000-0005-0000-0000-000008000000}"/>
    <cellStyle name="40% - Accent4" xfId="12" xr:uid="{00000000-0005-0000-0000-000009000000}"/>
    <cellStyle name="40% - Accent5" xfId="13" xr:uid="{00000000-0005-0000-0000-00000A000000}"/>
    <cellStyle name="40% - Accent6" xfId="14" xr:uid="{00000000-0005-0000-0000-00000B000000}"/>
    <cellStyle name="60% - Accent1" xfId="15" xr:uid="{00000000-0005-0000-0000-00000C000000}"/>
    <cellStyle name="60% - Accent2" xfId="16" xr:uid="{00000000-0005-0000-0000-00000D000000}"/>
    <cellStyle name="60% - Accent3" xfId="17" xr:uid="{00000000-0005-0000-0000-00000E000000}"/>
    <cellStyle name="60% - Accent4" xfId="18" xr:uid="{00000000-0005-0000-0000-00000F000000}"/>
    <cellStyle name="60% - Accent5" xfId="19" xr:uid="{00000000-0005-0000-0000-000010000000}"/>
    <cellStyle name="60% - Accent6" xfId="20" xr:uid="{00000000-0005-0000-0000-000011000000}"/>
    <cellStyle name="Accent1" xfId="21" xr:uid="{00000000-0005-0000-0000-000012000000}"/>
    <cellStyle name="Accent2" xfId="22" xr:uid="{00000000-0005-0000-0000-000013000000}"/>
    <cellStyle name="Accent3" xfId="23" xr:uid="{00000000-0005-0000-0000-000014000000}"/>
    <cellStyle name="Accent4" xfId="24" xr:uid="{00000000-0005-0000-0000-000015000000}"/>
    <cellStyle name="Accent5" xfId="25" xr:uid="{00000000-0005-0000-0000-000016000000}"/>
    <cellStyle name="Accent6" xfId="26" xr:uid="{00000000-0005-0000-0000-000017000000}"/>
    <cellStyle name="Bad" xfId="27" xr:uid="{00000000-0005-0000-0000-000018000000}"/>
    <cellStyle name="Calculation" xfId="28" xr:uid="{00000000-0005-0000-0000-000019000000}"/>
    <cellStyle name="Check Cell" xfId="29" xr:uid="{00000000-0005-0000-0000-00001A000000}"/>
    <cellStyle name="Explanatory Text" xfId="30" xr:uid="{00000000-0005-0000-0000-00001B000000}"/>
    <cellStyle name="Good" xfId="31" xr:uid="{00000000-0005-0000-0000-00001C000000}"/>
    <cellStyle name="Heading 1" xfId="32" xr:uid="{00000000-0005-0000-0000-00001D000000}"/>
    <cellStyle name="Heading 2" xfId="33" xr:uid="{00000000-0005-0000-0000-00001E000000}"/>
    <cellStyle name="Heading 3" xfId="34" xr:uid="{00000000-0005-0000-0000-00001F000000}"/>
    <cellStyle name="Heading 4" xfId="35" xr:uid="{00000000-0005-0000-0000-000020000000}"/>
    <cellStyle name="Input" xfId="36" xr:uid="{00000000-0005-0000-0000-000021000000}"/>
    <cellStyle name="Linked Cell" xfId="37" xr:uid="{00000000-0005-0000-0000-000022000000}"/>
    <cellStyle name="Normal_FEUIL" xfId="38" xr:uid="{00000000-0005-0000-0000-000023000000}"/>
    <cellStyle name="Note" xfId="39" xr:uid="{00000000-0005-0000-0000-000024000000}"/>
    <cellStyle name="Output" xfId="40" xr:uid="{00000000-0005-0000-0000-000025000000}"/>
    <cellStyle name="Prozent" xfId="1" builtinId="5"/>
    <cellStyle name="Standard" xfId="0" builtinId="0"/>
    <cellStyle name="Standard_UV_AA_2_1" xfId="2" xr:uid="{00000000-0005-0000-0000-000029000000}"/>
    <cellStyle name="Title" xfId="41" xr:uid="{00000000-0005-0000-0000-00002A000000}"/>
    <cellStyle name="Total" xfId="42" xr:uid="{00000000-0005-0000-0000-00002B000000}"/>
    <cellStyle name="Warning Text" xfId="43" xr:uid="{00000000-0005-0000-0000-00002C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6201</xdr:colOff>
      <xdr:row>25</xdr:row>
      <xdr:rowOff>76199</xdr:rowOff>
    </xdr:from>
    <xdr:to>
      <xdr:col>14</xdr:col>
      <xdr:colOff>9525</xdr:colOff>
      <xdr:row>37</xdr:row>
      <xdr:rowOff>123825</xdr:rowOff>
    </xdr:to>
    <xdr:sp macro="" textlink="">
      <xdr:nvSpPr>
        <xdr:cNvPr id="9" name="Text Box 1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SpPr txBox="1">
          <a:spLocks noChangeArrowheads="1"/>
        </xdr:cNvSpPr>
      </xdr:nvSpPr>
      <xdr:spPr bwMode="auto">
        <a:xfrm>
          <a:off x="2752726" y="5010149"/>
          <a:ext cx="2609849" cy="1514476"/>
        </a:xfrm>
        <a:prstGeom prst="rect">
          <a:avLst/>
        </a:prstGeom>
        <a:solidFill>
          <a:schemeClr val="bg1"/>
        </a:solidFill>
        <a:ln w="9525">
          <a:noFill/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BUV = Berufsunfallversicherung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NBUV = Nichtberufsunfallversicherung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UVAL = Unfallversicherung für Arbeitslose (eingeführt per 1.1.1996)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UV IV = Unfallversicherung von Personen in Massnahmen der IV (UV IV) (eingeführt per 1.1.2022)</a:t>
          </a: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Quelle: Sammelstelle für die Statistik der Unfallversicherung UVG (SSUV)    </a:t>
          </a: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0</xdr:col>
      <xdr:colOff>57150</xdr:colOff>
      <xdr:row>25</xdr:row>
      <xdr:rowOff>66675</xdr:rowOff>
    </xdr:from>
    <xdr:to>
      <xdr:col>1</xdr:col>
      <xdr:colOff>0</xdr:colOff>
      <xdr:row>37</xdr:row>
      <xdr:rowOff>47625</xdr:rowOff>
    </xdr:to>
    <xdr:sp macro="" textlink="">
      <xdr:nvSpPr>
        <xdr:cNvPr id="10" name="Text Box 2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SpPr txBox="1">
          <a:spLocks noChangeArrowheads="1"/>
        </xdr:cNvSpPr>
      </xdr:nvSpPr>
      <xdr:spPr bwMode="auto">
        <a:xfrm>
          <a:off x="57150" y="5000625"/>
          <a:ext cx="2619375" cy="1581150"/>
        </a:xfrm>
        <a:prstGeom prst="rect">
          <a:avLst/>
        </a:prstGeom>
        <a:solidFill>
          <a:schemeClr val="bg1"/>
        </a:solidFill>
        <a:ln w="9525">
          <a:noFill/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AAP = assurance-accidents professionnels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AANP = assurance-accidents non professionnels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AAC = assurance-accidents des chômeurs (introduite le 1.1.1996)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ea typeface="+mn-ea"/>
              <a:cs typeface="Arial"/>
            </a:rPr>
            <a:t>AA IV = Assurance-accidents des personnes bénéficiant de mesures de l’AI (introduite le 1.1.2022)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ea typeface="+mn-ea"/>
            <a:cs typeface="Arial"/>
          </a:endParaRP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Source : Service de centralisation des statistiques de l’assurance-accidents LAA (SSAA)</a:t>
          </a: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57151</xdr:colOff>
      <xdr:row>6</xdr:row>
      <xdr:rowOff>57149</xdr:rowOff>
    </xdr:from>
    <xdr:to>
      <xdr:col>1</xdr:col>
      <xdr:colOff>2609850</xdr:colOff>
      <xdr:row>18</xdr:row>
      <xdr:rowOff>38100</xdr:rowOff>
    </xdr:to>
    <xdr:sp macro="" textlink="">
      <xdr:nvSpPr>
        <xdr:cNvPr id="13" name="Text Box 1">
          <a:extLst>
            <a:ext uri="{FF2B5EF4-FFF2-40B4-BE49-F238E27FC236}">
              <a16:creationId xmlns:a16="http://schemas.microsoft.com/office/drawing/2014/main" id="{72A2D065-2613-4FFD-A869-6522F5BBC8F4}"/>
            </a:ext>
          </a:extLst>
        </xdr:cNvPr>
        <xdr:cNvSpPr txBox="1">
          <a:spLocks noChangeArrowheads="1"/>
        </xdr:cNvSpPr>
      </xdr:nvSpPr>
      <xdr:spPr bwMode="auto">
        <a:xfrm>
          <a:off x="2733676" y="2257424"/>
          <a:ext cx="2552699" cy="1581151"/>
        </a:xfrm>
        <a:prstGeom prst="rect">
          <a:avLst/>
        </a:prstGeom>
        <a:solidFill>
          <a:schemeClr val="bg1"/>
        </a:solidFill>
        <a:ln w="9525">
          <a:noFill/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BUV = Berufsunfallversicherung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NBUV = Nichtberufsunfallversicherung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UVAL = Unfallversicherung für Arbeitslose (eingeführt per 1.1.1996)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UV IV = Unfallversicherung von Personen in Massnahmen der IV (UV IV) (eingeführt per 1.1.2022)</a:t>
          </a: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Quelle: Sammelstelle für die Statistik der Unfallversicherung UVG (SSUV)    </a:t>
          </a: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0</xdr:col>
      <xdr:colOff>38100</xdr:colOff>
      <xdr:row>6</xdr:row>
      <xdr:rowOff>47625</xdr:rowOff>
    </xdr:from>
    <xdr:to>
      <xdr:col>0</xdr:col>
      <xdr:colOff>2657475</xdr:colOff>
      <xdr:row>18</xdr:row>
      <xdr:rowOff>57150</xdr:rowOff>
    </xdr:to>
    <xdr:sp macro="" textlink="">
      <xdr:nvSpPr>
        <xdr:cNvPr id="14" name="Text Box 2">
          <a:extLst>
            <a:ext uri="{FF2B5EF4-FFF2-40B4-BE49-F238E27FC236}">
              <a16:creationId xmlns:a16="http://schemas.microsoft.com/office/drawing/2014/main" id="{5079D7F2-632E-425C-94D8-FE97A159FF0B}"/>
            </a:ext>
          </a:extLst>
        </xdr:cNvPr>
        <xdr:cNvSpPr txBox="1">
          <a:spLocks noChangeArrowheads="1"/>
        </xdr:cNvSpPr>
      </xdr:nvSpPr>
      <xdr:spPr bwMode="auto">
        <a:xfrm>
          <a:off x="38100" y="2247900"/>
          <a:ext cx="2619375" cy="1609725"/>
        </a:xfrm>
        <a:prstGeom prst="rect">
          <a:avLst/>
        </a:prstGeom>
        <a:solidFill>
          <a:schemeClr val="bg1"/>
        </a:solidFill>
        <a:ln w="9525">
          <a:noFill/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AAP = assurance-accidents professionnels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AANP = assurance-accidents non professionnels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AAC = assurance-accidents des chômeurs (introduite le 1.1.1996)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ea typeface="+mn-ea"/>
              <a:cs typeface="Arial"/>
            </a:rPr>
            <a:t>AA IV = Assurance-accidents des personnes bénéficiant de mesures de l’AI (introduite le 1.1.2022)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ea typeface="+mn-ea"/>
            <a:cs typeface="Arial"/>
          </a:endParaRP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Source : Service de centralisation des statistiques de l’assurance-accidents LAA (SSAA)</a:t>
          </a: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Q41"/>
  <sheetViews>
    <sheetView tabSelected="1" zoomScaleNormal="100" workbookViewId="0"/>
  </sheetViews>
  <sheetFormatPr baseColWidth="10" defaultColWidth="12" defaultRowHeight="10.5" outlineLevelCol="1" x14ac:dyDescent="0.15"/>
  <cols>
    <col min="1" max="2" width="46.83203125" style="24" customWidth="1"/>
    <col min="3" max="3" width="12.83203125" style="24" customWidth="1"/>
    <col min="4" max="8" width="12.83203125" style="24" hidden="1" customWidth="1" outlineLevel="1"/>
    <col min="9" max="9" width="12.83203125" style="24" customWidth="1" collapsed="1"/>
    <col min="10" max="18" width="12.83203125" style="24" hidden="1" customWidth="1" outlineLevel="1"/>
    <col min="19" max="19" width="12.83203125" style="24" customWidth="1" collapsed="1"/>
    <col min="20" max="28" width="12.83203125" style="24" hidden="1" customWidth="1" outlineLevel="1"/>
    <col min="29" max="29" width="12.83203125" style="24" customWidth="1" collapsed="1"/>
    <col min="30" max="34" width="12.83203125" style="24" hidden="1" customWidth="1" outlineLevel="1"/>
    <col min="35" max="38" width="12.83203125" style="24" hidden="1" customWidth="1" outlineLevel="1" collapsed="1"/>
    <col min="39" max="39" width="12.6640625" style="24" customWidth="1" collapsed="1"/>
    <col min="40" max="41" width="12.6640625" style="24" hidden="1" customWidth="1" outlineLevel="1" collapsed="1"/>
    <col min="42" max="42" width="12.6640625" style="24" customWidth="1" collapsed="1"/>
    <col min="43" max="43" width="12.6640625" style="24" customWidth="1"/>
    <col min="44" max="16384" width="12" style="24"/>
  </cols>
  <sheetData>
    <row r="1" spans="1:43" ht="58.5" customHeight="1" x14ac:dyDescent="0.15">
      <c r="A1" s="2" t="s">
        <v>8</v>
      </c>
      <c r="B1" s="2" t="s">
        <v>7</v>
      </c>
    </row>
    <row r="2" spans="1:43" ht="12.75" x14ac:dyDescent="0.2">
      <c r="A2" s="3" t="s">
        <v>11</v>
      </c>
      <c r="B2" s="3" t="s">
        <v>12</v>
      </c>
      <c r="C2" s="4">
        <v>1984</v>
      </c>
      <c r="D2" s="4">
        <v>1985</v>
      </c>
      <c r="E2" s="4">
        <v>1986</v>
      </c>
      <c r="F2" s="4">
        <v>1987</v>
      </c>
      <c r="G2" s="4">
        <v>1988</v>
      </c>
      <c r="H2" s="4">
        <v>1989</v>
      </c>
      <c r="I2" s="4">
        <v>1990</v>
      </c>
      <c r="J2" s="4">
        <v>1991</v>
      </c>
      <c r="K2" s="4">
        <v>1992</v>
      </c>
      <c r="L2" s="4">
        <v>1993</v>
      </c>
      <c r="M2" s="4">
        <v>1994</v>
      </c>
      <c r="N2" s="4">
        <v>1995</v>
      </c>
      <c r="O2" s="5">
        <v>1996</v>
      </c>
      <c r="P2" s="5">
        <v>1997</v>
      </c>
      <c r="Q2" s="5">
        <v>1998</v>
      </c>
      <c r="R2" s="5">
        <v>1999</v>
      </c>
      <c r="S2" s="5">
        <v>2000</v>
      </c>
      <c r="T2" s="5">
        <v>2001</v>
      </c>
      <c r="U2" s="5">
        <v>2002</v>
      </c>
      <c r="V2" s="5">
        <v>2003</v>
      </c>
      <c r="W2" s="5">
        <v>2004</v>
      </c>
      <c r="X2" s="5">
        <v>2005</v>
      </c>
      <c r="Y2" s="5">
        <v>2006</v>
      </c>
      <c r="Z2" s="5">
        <v>2007</v>
      </c>
      <c r="AA2" s="5">
        <v>2008</v>
      </c>
      <c r="AB2" s="5">
        <v>2009</v>
      </c>
      <c r="AC2" s="5">
        <v>2010</v>
      </c>
      <c r="AD2" s="5">
        <v>2011</v>
      </c>
      <c r="AE2" s="5">
        <v>2012</v>
      </c>
      <c r="AF2" s="5">
        <v>2013</v>
      </c>
      <c r="AG2" s="5">
        <v>2014</v>
      </c>
      <c r="AH2" s="5">
        <v>2015</v>
      </c>
      <c r="AI2" s="5">
        <v>2016</v>
      </c>
      <c r="AJ2" s="5">
        <v>2017</v>
      </c>
      <c r="AK2" s="5">
        <v>2018</v>
      </c>
      <c r="AL2" s="5">
        <v>2019</v>
      </c>
      <c r="AM2" s="5">
        <v>2020</v>
      </c>
      <c r="AN2" s="5">
        <v>2021</v>
      </c>
      <c r="AO2" s="5">
        <v>2022</v>
      </c>
      <c r="AP2" s="5">
        <v>2023</v>
      </c>
      <c r="AQ2" s="5">
        <v>2024</v>
      </c>
    </row>
    <row r="3" spans="1:43" ht="12.75" x14ac:dyDescent="0.2">
      <c r="A3" s="6" t="s">
        <v>2</v>
      </c>
      <c r="B3" s="7" t="s">
        <v>0</v>
      </c>
      <c r="C3" s="8">
        <v>107.9</v>
      </c>
      <c r="D3" s="9">
        <v>113.5</v>
      </c>
      <c r="E3" s="9">
        <v>121.7</v>
      </c>
      <c r="F3" s="9">
        <v>130.80000000000001</v>
      </c>
      <c r="G3" s="9">
        <v>136</v>
      </c>
      <c r="H3" s="9">
        <v>145.4</v>
      </c>
      <c r="I3" s="9">
        <v>156.4</v>
      </c>
      <c r="J3" s="9">
        <v>169.7</v>
      </c>
      <c r="K3" s="9">
        <v>175.3</v>
      </c>
      <c r="L3" s="9">
        <v>175.1</v>
      </c>
      <c r="M3" s="9">
        <v>177.7</v>
      </c>
      <c r="N3" s="9">
        <v>178.8</v>
      </c>
      <c r="O3" s="9">
        <v>179.5</v>
      </c>
      <c r="P3" s="9">
        <v>179.9</v>
      </c>
      <c r="Q3" s="9">
        <v>182.2</v>
      </c>
      <c r="R3" s="9">
        <v>189</v>
      </c>
      <c r="S3" s="9">
        <v>198.3</v>
      </c>
      <c r="T3" s="9">
        <v>206.5</v>
      </c>
      <c r="U3" s="9">
        <v>210.4</v>
      </c>
      <c r="V3" s="9">
        <v>211.2</v>
      </c>
      <c r="W3" s="9">
        <v>216.7714</v>
      </c>
      <c r="X3" s="9">
        <v>217.21680000000001</v>
      </c>
      <c r="Y3" s="9">
        <v>225.80189999999999</v>
      </c>
      <c r="Z3" s="9">
        <v>237.38140000000001</v>
      </c>
      <c r="AA3" s="9">
        <v>252.18389999999999</v>
      </c>
      <c r="AB3" s="9">
        <v>258.38</v>
      </c>
      <c r="AC3" s="9">
        <v>261.01069999999999</v>
      </c>
      <c r="AD3" s="9">
        <v>271.41300000000001</v>
      </c>
      <c r="AE3" s="9">
        <v>276.99349999999998</v>
      </c>
      <c r="AF3" s="9">
        <v>282.90390000000002</v>
      </c>
      <c r="AG3" s="9">
        <v>288.73630000000003</v>
      </c>
      <c r="AH3" s="9">
        <v>292.85759999999999</v>
      </c>
      <c r="AI3" s="9">
        <v>303.56029999999998</v>
      </c>
      <c r="AJ3" s="9">
        <v>308.20139999999998</v>
      </c>
      <c r="AK3" s="9">
        <v>314.82100000000003</v>
      </c>
      <c r="AL3" s="9">
        <v>322.98219999999998</v>
      </c>
      <c r="AM3" s="9">
        <v>325.87810000000002</v>
      </c>
      <c r="AN3" s="9">
        <v>332.91500000000002</v>
      </c>
      <c r="AO3" s="9">
        <v>345.46230000000003</v>
      </c>
      <c r="AP3" s="9">
        <v>359.68599999999998</v>
      </c>
      <c r="AQ3" s="10">
        <v>369.45710000000003</v>
      </c>
    </row>
    <row r="4" spans="1:43" ht="25.5" x14ac:dyDescent="0.2">
      <c r="A4" s="11" t="s">
        <v>3</v>
      </c>
      <c r="B4" s="12" t="s">
        <v>1</v>
      </c>
      <c r="C4" s="13">
        <v>106.1</v>
      </c>
      <c r="D4" s="14">
        <v>111.6</v>
      </c>
      <c r="E4" s="14">
        <v>118.1</v>
      </c>
      <c r="F4" s="14">
        <v>126.8</v>
      </c>
      <c r="G4" s="14">
        <v>133.69999999999999</v>
      </c>
      <c r="H4" s="14">
        <v>142.6</v>
      </c>
      <c r="I4" s="14">
        <v>153.4</v>
      </c>
      <c r="J4" s="14">
        <v>166.7</v>
      </c>
      <c r="K4" s="14">
        <v>171.9</v>
      </c>
      <c r="L4" s="14">
        <v>171.7</v>
      </c>
      <c r="M4" s="14">
        <v>174.2</v>
      </c>
      <c r="N4" s="14">
        <v>175.1</v>
      </c>
      <c r="O4" s="14">
        <v>175.7</v>
      </c>
      <c r="P4" s="14">
        <v>175.9</v>
      </c>
      <c r="Q4" s="14">
        <v>178</v>
      </c>
      <c r="R4" s="14">
        <v>184.6</v>
      </c>
      <c r="S4" s="14">
        <v>194.8</v>
      </c>
      <c r="T4" s="14">
        <v>203.1</v>
      </c>
      <c r="U4" s="14">
        <v>207.1</v>
      </c>
      <c r="V4" s="14">
        <v>207.6</v>
      </c>
      <c r="W4" s="14">
        <v>212.12799999999999</v>
      </c>
      <c r="X4" s="14">
        <v>213.75630000000001</v>
      </c>
      <c r="Y4" s="14">
        <v>222.32419999999999</v>
      </c>
      <c r="Z4" s="14">
        <v>233.702022438</v>
      </c>
      <c r="AA4" s="14">
        <v>248.33459999999999</v>
      </c>
      <c r="AB4" s="14">
        <v>254.42410000000001</v>
      </c>
      <c r="AC4" s="14">
        <v>256.63170000000002</v>
      </c>
      <c r="AD4" s="14">
        <v>267.1728</v>
      </c>
      <c r="AE4" s="14">
        <v>272.6934</v>
      </c>
      <c r="AF4" s="14">
        <v>278.5958</v>
      </c>
      <c r="AG4" s="14">
        <v>284.3227</v>
      </c>
      <c r="AH4" s="14">
        <v>288.28609999999998</v>
      </c>
      <c r="AI4" s="14">
        <v>298.98489999999998</v>
      </c>
      <c r="AJ4" s="14">
        <v>303.55509999999998</v>
      </c>
      <c r="AK4" s="14">
        <v>310.06369999999998</v>
      </c>
      <c r="AL4" s="14">
        <v>318.18450000000001</v>
      </c>
      <c r="AM4" s="14">
        <v>321.25839999999999</v>
      </c>
      <c r="AN4" s="14">
        <v>328.12889999999999</v>
      </c>
      <c r="AO4" s="14">
        <v>340.5068</v>
      </c>
      <c r="AP4" s="14">
        <v>354.35809999999998</v>
      </c>
      <c r="AQ4" s="15">
        <v>364.31150000000002</v>
      </c>
    </row>
    <row r="5" spans="1:43" ht="12.75" x14ac:dyDescent="0.2">
      <c r="A5" s="11" t="s">
        <v>5</v>
      </c>
      <c r="B5" s="12" t="s">
        <v>4</v>
      </c>
      <c r="C5" s="13" t="s">
        <v>13</v>
      </c>
      <c r="D5" s="14" t="s">
        <v>13</v>
      </c>
      <c r="E5" s="14" t="s">
        <v>13</v>
      </c>
      <c r="F5" s="14" t="s">
        <v>13</v>
      </c>
      <c r="G5" s="14" t="s">
        <v>13</v>
      </c>
      <c r="H5" s="14" t="s">
        <v>13</v>
      </c>
      <c r="I5" s="14" t="s">
        <v>13</v>
      </c>
      <c r="J5" s="14" t="s">
        <v>13</v>
      </c>
      <c r="K5" s="14" t="s">
        <v>13</v>
      </c>
      <c r="L5" s="14" t="s">
        <v>13</v>
      </c>
      <c r="M5" s="14" t="s">
        <v>13</v>
      </c>
      <c r="N5" s="14" t="s">
        <v>13</v>
      </c>
      <c r="O5" s="14">
        <v>4.0525950750000002</v>
      </c>
      <c r="P5" s="14">
        <v>4.7771259529999996</v>
      </c>
      <c r="Q5" s="14">
        <v>4.0948900479999999</v>
      </c>
      <c r="R5" s="14">
        <v>3.0548899330000001</v>
      </c>
      <c r="S5" s="14">
        <v>2.2079093689999998</v>
      </c>
      <c r="T5" s="14">
        <v>2.0195261119999999</v>
      </c>
      <c r="U5" s="14">
        <v>3.1194516619999999</v>
      </c>
      <c r="V5" s="14">
        <v>4.6542672779999998</v>
      </c>
      <c r="W5" s="14">
        <v>4.9263213090000004</v>
      </c>
      <c r="X5" s="14">
        <v>4.5270418179999998</v>
      </c>
      <c r="Y5" s="14">
        <v>3.936725837</v>
      </c>
      <c r="Z5" s="14">
        <v>3.207790251</v>
      </c>
      <c r="AA5" s="14">
        <v>2.9969999999999999</v>
      </c>
      <c r="AB5" s="14">
        <v>4.4034000000000004</v>
      </c>
      <c r="AC5" s="14">
        <v>5.0145999999999997</v>
      </c>
      <c r="AD5" s="14">
        <v>3.8172000000000001</v>
      </c>
      <c r="AE5" s="14">
        <v>3.9243000000000001</v>
      </c>
      <c r="AF5" s="14">
        <v>4.4156000000000004</v>
      </c>
      <c r="AG5" s="14">
        <v>4.5027999999999997</v>
      </c>
      <c r="AH5" s="14">
        <v>4.7619999999999996</v>
      </c>
      <c r="AI5" s="14">
        <v>5.2149999999999999</v>
      </c>
      <c r="AJ5" s="14">
        <v>5.0937999999999999</v>
      </c>
      <c r="AK5" s="14">
        <v>5.1912000000000003</v>
      </c>
      <c r="AL5" s="14">
        <v>4.9484000000000004</v>
      </c>
      <c r="AM5" s="14">
        <v>6.2866</v>
      </c>
      <c r="AN5" s="14">
        <v>6.2328000000000001</v>
      </c>
      <c r="AO5" s="14">
        <v>4.8056000000000001</v>
      </c>
      <c r="AP5" s="14">
        <v>4.327</v>
      </c>
      <c r="AQ5" s="15">
        <v>5.4081000000000001</v>
      </c>
    </row>
    <row r="6" spans="1:43" ht="25.5" x14ac:dyDescent="0.2">
      <c r="A6" s="16" t="s">
        <v>6</v>
      </c>
      <c r="B6" s="17" t="s">
        <v>14</v>
      </c>
      <c r="C6" s="18" t="s">
        <v>13</v>
      </c>
      <c r="D6" s="19" t="s">
        <v>13</v>
      </c>
      <c r="E6" s="19" t="s">
        <v>13</v>
      </c>
      <c r="F6" s="19" t="s">
        <v>13</v>
      </c>
      <c r="G6" s="19" t="s">
        <v>13</v>
      </c>
      <c r="H6" s="19" t="s">
        <v>13</v>
      </c>
      <c r="I6" s="19" t="s">
        <v>13</v>
      </c>
      <c r="J6" s="19" t="s">
        <v>13</v>
      </c>
      <c r="K6" s="19" t="s">
        <v>13</v>
      </c>
      <c r="L6" s="19" t="s">
        <v>13</v>
      </c>
      <c r="M6" s="19" t="s">
        <v>13</v>
      </c>
      <c r="N6" s="19" t="s">
        <v>13</v>
      </c>
      <c r="O6" s="19" t="s">
        <v>13</v>
      </c>
      <c r="P6" s="19" t="s">
        <v>13</v>
      </c>
      <c r="Q6" s="19" t="s">
        <v>13</v>
      </c>
      <c r="R6" s="19" t="s">
        <v>13</v>
      </c>
      <c r="S6" s="19" t="s">
        <v>13</v>
      </c>
      <c r="T6" s="19" t="s">
        <v>13</v>
      </c>
      <c r="U6" s="19" t="s">
        <v>13</v>
      </c>
      <c r="V6" s="19" t="s">
        <v>13</v>
      </c>
      <c r="W6" s="19" t="s">
        <v>13</v>
      </c>
      <c r="X6" s="19" t="s">
        <v>13</v>
      </c>
      <c r="Y6" s="19" t="s">
        <v>13</v>
      </c>
      <c r="Z6" s="19" t="s">
        <v>13</v>
      </c>
      <c r="AA6" s="19" t="s">
        <v>13</v>
      </c>
      <c r="AB6" s="19" t="s">
        <v>13</v>
      </c>
      <c r="AC6" s="19" t="s">
        <v>13</v>
      </c>
      <c r="AD6" s="19" t="s">
        <v>13</v>
      </c>
      <c r="AE6" s="19" t="s">
        <v>13</v>
      </c>
      <c r="AF6" s="19" t="s">
        <v>13</v>
      </c>
      <c r="AG6" s="19" t="s">
        <v>13</v>
      </c>
      <c r="AH6" s="19" t="s">
        <v>13</v>
      </c>
      <c r="AI6" s="19" t="s">
        <v>13</v>
      </c>
      <c r="AJ6" s="19" t="s">
        <v>13</v>
      </c>
      <c r="AK6" s="19" t="s">
        <v>13</v>
      </c>
      <c r="AL6" s="19" t="s">
        <v>13</v>
      </c>
      <c r="AM6" s="19" t="s">
        <v>13</v>
      </c>
      <c r="AN6" s="19" t="s">
        <v>13</v>
      </c>
      <c r="AO6" s="19">
        <v>0.45960000000000001</v>
      </c>
      <c r="AP6" s="19">
        <v>0.36370000000000002</v>
      </c>
      <c r="AQ6" s="20">
        <v>0.44169999999999998</v>
      </c>
    </row>
    <row r="7" spans="1:43" x14ac:dyDescent="0.15">
      <c r="AI7" s="1"/>
      <c r="AJ7" s="1"/>
      <c r="AK7" s="1"/>
      <c r="AL7" s="1"/>
    </row>
    <row r="8" spans="1:43" x14ac:dyDescent="0.15">
      <c r="AM8" s="1"/>
      <c r="AN8" s="1"/>
      <c r="AO8" s="1"/>
      <c r="AP8" s="1"/>
      <c r="AQ8" s="1"/>
    </row>
    <row r="20" spans="1:43" ht="36" x14ac:dyDescent="0.15">
      <c r="A20" s="2" t="s">
        <v>10</v>
      </c>
      <c r="B20" s="2" t="s">
        <v>9</v>
      </c>
    </row>
    <row r="21" spans="1:43" ht="18" x14ac:dyDescent="0.2">
      <c r="A21" s="21"/>
      <c r="B21" s="21"/>
      <c r="C21" s="4">
        <v>1984</v>
      </c>
      <c r="D21" s="4">
        <v>1985</v>
      </c>
      <c r="E21" s="4">
        <v>1986</v>
      </c>
      <c r="F21" s="4">
        <v>1987</v>
      </c>
      <c r="G21" s="4">
        <v>1988</v>
      </c>
      <c r="H21" s="4">
        <v>1989</v>
      </c>
      <c r="I21" s="4">
        <v>1990</v>
      </c>
      <c r="J21" s="4">
        <v>1991</v>
      </c>
      <c r="K21" s="4">
        <v>1992</v>
      </c>
      <c r="L21" s="4">
        <v>1993</v>
      </c>
      <c r="M21" s="4">
        <v>1994</v>
      </c>
      <c r="N21" s="4">
        <v>1995</v>
      </c>
      <c r="O21" s="4">
        <v>1996</v>
      </c>
      <c r="P21" s="4">
        <v>1997</v>
      </c>
      <c r="Q21" s="4">
        <v>1998</v>
      </c>
      <c r="R21" s="4">
        <v>1999</v>
      </c>
      <c r="S21" s="4">
        <v>2000</v>
      </c>
      <c r="T21" s="4">
        <v>2001</v>
      </c>
      <c r="U21" s="4">
        <v>2002</v>
      </c>
      <c r="V21" s="4">
        <v>2003</v>
      </c>
      <c r="W21" s="4">
        <v>2004</v>
      </c>
      <c r="X21" s="4">
        <v>2005</v>
      </c>
      <c r="Y21" s="4">
        <v>2006</v>
      </c>
      <c r="Z21" s="4">
        <v>2007</v>
      </c>
      <c r="AA21" s="4">
        <v>2008</v>
      </c>
      <c r="AB21" s="4">
        <v>2009</v>
      </c>
      <c r="AC21" s="4">
        <v>2010</v>
      </c>
      <c r="AD21" s="4">
        <v>2011</v>
      </c>
      <c r="AE21" s="4">
        <v>2012</v>
      </c>
      <c r="AF21" s="4">
        <v>2013</v>
      </c>
      <c r="AG21" s="4">
        <v>2014</v>
      </c>
      <c r="AH21" s="4">
        <v>2015</v>
      </c>
      <c r="AI21" s="4">
        <v>2016</v>
      </c>
      <c r="AJ21" s="4">
        <v>2017</v>
      </c>
      <c r="AK21" s="4">
        <v>2018</v>
      </c>
      <c r="AL21" s="4">
        <v>2019</v>
      </c>
      <c r="AM21" s="4">
        <v>2020</v>
      </c>
      <c r="AN21" s="4">
        <v>2021</v>
      </c>
      <c r="AO21" s="4">
        <v>2022</v>
      </c>
      <c r="AP21" s="4">
        <v>2023</v>
      </c>
      <c r="AQ21" s="4">
        <v>2024</v>
      </c>
    </row>
    <row r="22" spans="1:43" ht="12.75" x14ac:dyDescent="0.2">
      <c r="A22" s="7" t="s">
        <v>2</v>
      </c>
      <c r="B22" s="22" t="s">
        <v>0</v>
      </c>
      <c r="C22" s="8">
        <v>299581</v>
      </c>
      <c r="D22" s="9">
        <v>331962</v>
      </c>
      <c r="E22" s="9">
        <v>344731</v>
      </c>
      <c r="F22" s="9">
        <v>353685</v>
      </c>
      <c r="G22" s="9">
        <v>352403</v>
      </c>
      <c r="H22" s="9">
        <v>360281</v>
      </c>
      <c r="I22" s="9">
        <v>364256</v>
      </c>
      <c r="J22" s="9">
        <v>350238</v>
      </c>
      <c r="K22" s="9">
        <v>327431</v>
      </c>
      <c r="L22" s="9">
        <v>301493</v>
      </c>
      <c r="M22" s="9">
        <v>301460</v>
      </c>
      <c r="N22" s="9">
        <v>298471</v>
      </c>
      <c r="O22" s="8">
        <v>277719</v>
      </c>
      <c r="P22" s="9">
        <v>267171</v>
      </c>
      <c r="Q22" s="9">
        <v>269437</v>
      </c>
      <c r="R22" s="9">
        <v>272091</v>
      </c>
      <c r="S22" s="9">
        <v>275075</v>
      </c>
      <c r="T22" s="9">
        <v>273789</v>
      </c>
      <c r="U22" s="9">
        <v>265703</v>
      </c>
      <c r="V22" s="9">
        <v>257003</v>
      </c>
      <c r="W22" s="9">
        <v>256819</v>
      </c>
      <c r="X22" s="9">
        <v>257242</v>
      </c>
      <c r="Y22" s="9">
        <v>262391</v>
      </c>
      <c r="Z22" s="9">
        <v>262890</v>
      </c>
      <c r="AA22" s="9">
        <v>267831</v>
      </c>
      <c r="AB22" s="9">
        <v>258476</v>
      </c>
      <c r="AC22" s="9">
        <v>266839</v>
      </c>
      <c r="AD22" s="9">
        <v>271952</v>
      </c>
      <c r="AE22" s="9">
        <v>269608</v>
      </c>
      <c r="AF22" s="9">
        <v>268922</v>
      </c>
      <c r="AG22" s="9">
        <v>268156</v>
      </c>
      <c r="AH22" s="9">
        <v>266349</v>
      </c>
      <c r="AI22" s="9">
        <v>265932</v>
      </c>
      <c r="AJ22" s="9">
        <v>268837</v>
      </c>
      <c r="AK22" s="9">
        <v>273675</v>
      </c>
      <c r="AL22" s="9">
        <v>278736</v>
      </c>
      <c r="AM22" s="9">
        <v>264311</v>
      </c>
      <c r="AN22" s="9">
        <v>276886</v>
      </c>
      <c r="AO22" s="9">
        <v>293132</v>
      </c>
      <c r="AP22" s="9">
        <v>286154</v>
      </c>
      <c r="AQ22" s="10">
        <v>280323</v>
      </c>
    </row>
    <row r="23" spans="1:43" ht="25.5" customHeight="1" x14ac:dyDescent="0.2">
      <c r="A23" s="12" t="s">
        <v>3</v>
      </c>
      <c r="B23" s="23" t="s">
        <v>1</v>
      </c>
      <c r="C23" s="13">
        <v>349064</v>
      </c>
      <c r="D23" s="14">
        <v>401736</v>
      </c>
      <c r="E23" s="14">
        <v>407857</v>
      </c>
      <c r="F23" s="14">
        <v>418340</v>
      </c>
      <c r="G23" s="14">
        <v>427694</v>
      </c>
      <c r="H23" s="14">
        <v>440212</v>
      </c>
      <c r="I23" s="14">
        <v>441872</v>
      </c>
      <c r="J23" s="14">
        <v>465042</v>
      </c>
      <c r="K23" s="14">
        <v>464774</v>
      </c>
      <c r="L23" s="14">
        <v>436581</v>
      </c>
      <c r="M23" s="14">
        <v>438051</v>
      </c>
      <c r="N23" s="14">
        <v>440017</v>
      </c>
      <c r="O23" s="13">
        <v>420590</v>
      </c>
      <c r="P23" s="14">
        <v>419748</v>
      </c>
      <c r="Q23" s="14">
        <v>418514</v>
      </c>
      <c r="R23" s="14">
        <v>422456</v>
      </c>
      <c r="S23" s="14">
        <v>438465</v>
      </c>
      <c r="T23" s="14">
        <v>440578</v>
      </c>
      <c r="U23" s="14">
        <v>453382</v>
      </c>
      <c r="V23" s="14">
        <v>476177</v>
      </c>
      <c r="W23" s="14">
        <v>457354</v>
      </c>
      <c r="X23" s="14">
        <v>454651</v>
      </c>
      <c r="Y23" s="14">
        <v>464768</v>
      </c>
      <c r="Z23" s="14">
        <v>458100</v>
      </c>
      <c r="AA23" s="14">
        <v>482379</v>
      </c>
      <c r="AB23" s="14">
        <v>498474</v>
      </c>
      <c r="AC23" s="14">
        <v>497058</v>
      </c>
      <c r="AD23" s="14">
        <v>509820</v>
      </c>
      <c r="AE23" s="14">
        <v>507004</v>
      </c>
      <c r="AF23" s="14">
        <v>516725</v>
      </c>
      <c r="AG23" s="14">
        <v>513259</v>
      </c>
      <c r="AH23" s="14">
        <v>526228</v>
      </c>
      <c r="AI23" s="14">
        <v>530592</v>
      </c>
      <c r="AJ23" s="14">
        <v>546289</v>
      </c>
      <c r="AK23" s="14">
        <v>565017</v>
      </c>
      <c r="AL23" s="14">
        <v>573955</v>
      </c>
      <c r="AM23" s="14">
        <v>522006</v>
      </c>
      <c r="AN23" s="14">
        <v>536208</v>
      </c>
      <c r="AO23" s="14">
        <v>600715</v>
      </c>
      <c r="AP23" s="14">
        <v>606945</v>
      </c>
      <c r="AQ23" s="15">
        <v>617528</v>
      </c>
    </row>
    <row r="24" spans="1:43" ht="12.75" x14ac:dyDescent="0.2">
      <c r="A24" s="12" t="s">
        <v>5</v>
      </c>
      <c r="B24" s="23" t="s">
        <v>4</v>
      </c>
      <c r="C24" s="13" t="s">
        <v>13</v>
      </c>
      <c r="D24" s="14" t="s">
        <v>13</v>
      </c>
      <c r="E24" s="14" t="s">
        <v>13</v>
      </c>
      <c r="F24" s="14" t="s">
        <v>13</v>
      </c>
      <c r="G24" s="14" t="s">
        <v>13</v>
      </c>
      <c r="H24" s="14" t="s">
        <v>13</v>
      </c>
      <c r="I24" s="14" t="s">
        <v>13</v>
      </c>
      <c r="J24" s="14" t="s">
        <v>13</v>
      </c>
      <c r="K24" s="14" t="s">
        <v>13</v>
      </c>
      <c r="L24" s="14" t="s">
        <v>13</v>
      </c>
      <c r="M24" s="14" t="s">
        <v>13</v>
      </c>
      <c r="N24" s="14" t="s">
        <v>13</v>
      </c>
      <c r="O24" s="13">
        <v>11551</v>
      </c>
      <c r="P24" s="14">
        <v>19034</v>
      </c>
      <c r="Q24" s="14">
        <v>19237</v>
      </c>
      <c r="R24" s="14">
        <v>14783</v>
      </c>
      <c r="S24" s="14">
        <v>10301</v>
      </c>
      <c r="T24" s="14">
        <v>8469</v>
      </c>
      <c r="U24" s="14">
        <v>11984</v>
      </c>
      <c r="V24" s="14">
        <v>18089</v>
      </c>
      <c r="W24" s="14">
        <v>19221</v>
      </c>
      <c r="X24" s="14">
        <v>18805</v>
      </c>
      <c r="Y24" s="14">
        <v>16910</v>
      </c>
      <c r="Z24" s="14">
        <v>13204</v>
      </c>
      <c r="AA24" s="14">
        <v>11723</v>
      </c>
      <c r="AB24" s="14">
        <v>15473</v>
      </c>
      <c r="AC24" s="14">
        <v>18266</v>
      </c>
      <c r="AD24" s="14">
        <v>14856</v>
      </c>
      <c r="AE24" s="14">
        <v>14007</v>
      </c>
      <c r="AF24" s="14">
        <v>14775</v>
      </c>
      <c r="AG24" s="14">
        <v>15288</v>
      </c>
      <c r="AH24" s="14">
        <v>16398</v>
      </c>
      <c r="AI24" s="14">
        <v>17654</v>
      </c>
      <c r="AJ24" s="14">
        <v>17663</v>
      </c>
      <c r="AK24" s="14">
        <v>16448</v>
      </c>
      <c r="AL24" s="14">
        <v>15468</v>
      </c>
      <c r="AM24" s="14">
        <v>16284</v>
      </c>
      <c r="AN24" s="14">
        <v>18417</v>
      </c>
      <c r="AO24" s="14">
        <v>15830</v>
      </c>
      <c r="AP24" s="14">
        <v>13588</v>
      </c>
      <c r="AQ24" s="15">
        <v>15162</v>
      </c>
    </row>
    <row r="25" spans="1:43" ht="25.5" x14ac:dyDescent="0.2">
      <c r="A25" s="16" t="s">
        <v>6</v>
      </c>
      <c r="B25" s="17" t="s">
        <v>14</v>
      </c>
      <c r="C25" s="18" t="s">
        <v>13</v>
      </c>
      <c r="D25" s="19" t="s">
        <v>13</v>
      </c>
      <c r="E25" s="19" t="s">
        <v>13</v>
      </c>
      <c r="F25" s="19" t="s">
        <v>13</v>
      </c>
      <c r="G25" s="19" t="s">
        <v>13</v>
      </c>
      <c r="H25" s="19" t="s">
        <v>13</v>
      </c>
      <c r="I25" s="19" t="s">
        <v>13</v>
      </c>
      <c r="J25" s="19" t="s">
        <v>13</v>
      </c>
      <c r="K25" s="19" t="s">
        <v>13</v>
      </c>
      <c r="L25" s="19" t="s">
        <v>13</v>
      </c>
      <c r="M25" s="19" t="s">
        <v>13</v>
      </c>
      <c r="N25" s="19" t="s">
        <v>13</v>
      </c>
      <c r="O25" s="18" t="s">
        <v>13</v>
      </c>
      <c r="P25" s="19" t="s">
        <v>13</v>
      </c>
      <c r="Q25" s="19" t="s">
        <v>13</v>
      </c>
      <c r="R25" s="19" t="s">
        <v>13</v>
      </c>
      <c r="S25" s="19" t="s">
        <v>13</v>
      </c>
      <c r="T25" s="19" t="s">
        <v>13</v>
      </c>
      <c r="U25" s="19" t="s">
        <v>13</v>
      </c>
      <c r="V25" s="19" t="s">
        <v>13</v>
      </c>
      <c r="W25" s="19" t="s">
        <v>13</v>
      </c>
      <c r="X25" s="19" t="s">
        <v>13</v>
      </c>
      <c r="Y25" s="19" t="s">
        <v>13</v>
      </c>
      <c r="Z25" s="19" t="s">
        <v>13</v>
      </c>
      <c r="AA25" s="19" t="s">
        <v>13</v>
      </c>
      <c r="AB25" s="19" t="s">
        <v>13</v>
      </c>
      <c r="AC25" s="19" t="s">
        <v>13</v>
      </c>
      <c r="AD25" s="19" t="s">
        <v>13</v>
      </c>
      <c r="AE25" s="19" t="s">
        <v>13</v>
      </c>
      <c r="AF25" s="19" t="s">
        <v>13</v>
      </c>
      <c r="AG25" s="19" t="s">
        <v>13</v>
      </c>
      <c r="AH25" s="19" t="s">
        <v>13</v>
      </c>
      <c r="AI25" s="19" t="s">
        <v>13</v>
      </c>
      <c r="AJ25" s="19" t="s">
        <v>13</v>
      </c>
      <c r="AK25" s="19" t="s">
        <v>13</v>
      </c>
      <c r="AL25" s="19" t="s">
        <v>13</v>
      </c>
      <c r="AM25" s="19" t="s">
        <v>13</v>
      </c>
      <c r="AN25" s="19" t="s">
        <v>13</v>
      </c>
      <c r="AO25" s="19">
        <v>1227</v>
      </c>
      <c r="AP25" s="19">
        <v>1626</v>
      </c>
      <c r="AQ25" s="20">
        <v>1728</v>
      </c>
    </row>
    <row r="29" spans="1:43" x14ac:dyDescent="0.15">
      <c r="AC29" s="1"/>
      <c r="AM29" s="1"/>
      <c r="AN29" s="1"/>
      <c r="AO29" s="1"/>
      <c r="AP29" s="1"/>
      <c r="AQ29" s="1"/>
    </row>
    <row r="30" spans="1:43" x14ac:dyDescent="0.15">
      <c r="AC30" s="1"/>
      <c r="AM30" s="1"/>
      <c r="AN30" s="1"/>
      <c r="AO30" s="1"/>
      <c r="AP30" s="1"/>
      <c r="AQ30" s="1"/>
    </row>
    <row r="31" spans="1:43" x14ac:dyDescent="0.15">
      <c r="AC31" s="1"/>
      <c r="AM31" s="1"/>
      <c r="AN31" s="1"/>
      <c r="AO31" s="1"/>
      <c r="AP31" s="1"/>
      <c r="AQ31" s="1"/>
    </row>
    <row r="41" spans="1:2" ht="18" x14ac:dyDescent="0.15">
      <c r="A41" s="2"/>
      <c r="B41" s="2"/>
    </row>
  </sheetData>
  <pageMargins left="0.32" right="0.24" top="0.78740157480314965" bottom="0.78740157480314965" header="0.31496062992125984" footer="0.31496062992125984"/>
  <pageSetup paperSize="9" scale="60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</vt:i4>
      </vt:variant>
    </vt:vector>
  </HeadingPairs>
  <TitlesOfParts>
    <vt:vector size="2" baseType="lpstr">
      <vt:lpstr>AA_UV_4.1_4.2</vt:lpstr>
      <vt:lpstr>AA_UV_4.1_4.2!Druckbereich</vt:lpstr>
    </vt:vector>
  </TitlesOfParts>
  <Company>Bundesverwaltun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ome Schüpbach</dc:creator>
  <cp:lastModifiedBy>Schüpbach Salome BSV</cp:lastModifiedBy>
  <cp:lastPrinted>2020-09-02T13:32:04Z</cp:lastPrinted>
  <dcterms:created xsi:type="dcterms:W3CDTF">2012-09-19T07:26:14Z</dcterms:created>
  <dcterms:modified xsi:type="dcterms:W3CDTF">2025-12-02T14:11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aa112399-b73b-40c1-8af2-919b124b9d91_Enabled">
    <vt:lpwstr>true</vt:lpwstr>
  </property>
  <property fmtid="{D5CDD505-2E9C-101B-9397-08002B2CF9AE}" pid="3" name="MSIP_Label_aa112399-b73b-40c1-8af2-919b124b9d91_SetDate">
    <vt:lpwstr>2025-07-01T13:06:10Z</vt:lpwstr>
  </property>
  <property fmtid="{D5CDD505-2E9C-101B-9397-08002B2CF9AE}" pid="4" name="MSIP_Label_aa112399-b73b-40c1-8af2-919b124b9d91_Method">
    <vt:lpwstr>Privileged</vt:lpwstr>
  </property>
  <property fmtid="{D5CDD505-2E9C-101B-9397-08002B2CF9AE}" pid="5" name="MSIP_Label_aa112399-b73b-40c1-8af2-919b124b9d91_Name">
    <vt:lpwstr>L2</vt:lpwstr>
  </property>
  <property fmtid="{D5CDD505-2E9C-101B-9397-08002B2CF9AE}" pid="6" name="MSIP_Label_aa112399-b73b-40c1-8af2-919b124b9d91_SiteId">
    <vt:lpwstr>6ae27add-8276-4a38-88c1-3a9c1f973767</vt:lpwstr>
  </property>
  <property fmtid="{D5CDD505-2E9C-101B-9397-08002B2CF9AE}" pid="7" name="MSIP_Label_aa112399-b73b-40c1-8af2-919b124b9d91_ActionId">
    <vt:lpwstr>32049cc0-1aab-4282-a1bd-886a536de483</vt:lpwstr>
  </property>
  <property fmtid="{D5CDD505-2E9C-101B-9397-08002B2CF9AE}" pid="8" name="MSIP_Label_aa112399-b73b-40c1-8af2-919b124b9d91_ContentBits">
    <vt:lpwstr>0</vt:lpwstr>
  </property>
  <property fmtid="{D5CDD505-2E9C-101B-9397-08002B2CF9AE}" pid="9" name="MSIP_Label_aa112399-b73b-40c1-8af2-919b124b9d91_Tag">
    <vt:lpwstr>10, 0, 1, 1</vt:lpwstr>
  </property>
</Properties>
</file>